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rawat\Downloads\"/>
    </mc:Choice>
  </mc:AlternateContent>
  <xr:revisionPtr revIDLastSave="0" documentId="13_ncr:1_{1B3F9E35-1082-4E49-A7A1-E4260A92EF6B}" xr6:coauthVersionLast="47" xr6:coauthVersionMax="47" xr10:uidLastSave="{00000000-0000-0000-0000-000000000000}"/>
  <bookViews>
    <workbookView xWindow="-108" yWindow="-108" windowWidth="23256" windowHeight="1245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uM60uarVNTVTMRPHxIgALKjT0cUSG3ey1stNwyVrSLBfd+ebe7mxSZlLZZQPMc6UZqwL1od
0d0FOKXkl0AiNyT//dj+6zFczPMPbRTGxb8e2z8/emWZ/uuPP4pHbxHNi5NIPOZJkfwsTx6T6I/k
50/xuPjjKZ83Inb/QKqm//HozfNy0X78z7/h29xFcp48zkuRxJ+rRd7dLIoqLIu/mRuc+vCYVHG5
JHfhm/78eB+LcvH04bacl4vi44dFXIqyu+vSxZ8f9/7y44c/5O/75bc/hMBeWT0BLTZPiIoJUwn9
+CFMYnc9rpjmiaoZWNdUYj5/2OZHL+cREB7MzzM386enfFEUH9b/+wv53iP8MiuKxFqhYSVLpu9v
n5/yj320//NvaQCeWxrZEYgM0mtTsjwukrhcxAs3Tza4/L4wdHRiGtQwiApg7whDAyFphmoaBt78
2EoIhzExLIFdWgn+3SkZ+4vR22N/uSi9RR7O46cj7gSCTpBOKEbaPvjkhCJqairS1NVH25fBgcwM
C2GPWJLC3pwshsvztxfDFNTFh7Plf91+utmA8vu7AKETHWmagSjeAr67GTT9RKNUNU1CNj+62g0H
8zMsC4lckoY0K8tjevb28vgUuotczDegHEESxslSAojS1RFgmntqCbQVfEBOKzGpqrQzDuBnWBJb
QkkG23EZffv726N/PY/n0RHBN0DnmwwRtsHe2ANfMdQTFY4KomNjhb+0G17nZxj8DZ2E/WZYhv76
09tDf9uIsl8dCMdb/Do9MVQNYVNdK344e3fUkHGCsGpSna7NI1Oyjw7kaVgGe8SSIPbmZGlY07eX
xqfwxzw+phrStb9VQ2AdLbcI1Qx9tVVgo6zM49WxcAA/w1LYEkoS2I7L6H96B4fyyO3ScgPAEY4A
Cv4BQrrB1loedPzOLkDmicF0OKzXOkhFm59eYf8qN8PIr8kk3NejMuqjyduveatL8+qIxijWwRMA
BYMpWin3feWD8YmmEw2r2otUdpf86+wM476hk4DfDMvIW9/eHvlZOQ+7zaL7/fWu4xOCCCGqoa+A
31/vGgLbczmxWe8wvQv8q9wM474mk2Bfj8qoz+7eHnUrTyCEMN88/BFwJyeYEkPXGVrbO3t6RgMv
jDCCNCRZOQcwMgz5llACfTsuwz4FFwdCK1JE4ZeB/69Bh/N5WR8TdQI2jq5S3aDro1My8PUTRjCj
RJOW+et8DIO+oZMw3wzLkJ8/vAPIq3YR/Uiq3D3iYjdPGKMG0s0Xi2XnUKUnqgl2p7YxPGW/6vwg
lv5CAju0shR2pn6RxP3bS+KuyoPFEVU9NuCMNVVd18whVY/JiY4xwoa58cA2C2Bl2tz93/+TB6Jb
bEaHdOCwDF4oJQm8TMj4370D5cMXoSuq6O+e95/Fnol6QnXVJNRYI7wfeNNPKNWQQba2JdhAu2ft
AfwM478llODfjsvo89Hbr/5ryCWUyYcb8XjEgLMGXqzGsEERGdoCCqVwKiOkYTA1nz/SOXAgU8Ni
2COWRLE3J4vj+h1shm04cLMmh7b/P9sO/417/po2e145ckZNTsVcLtJ5eEQ5wKYgJmImnM+rz54p
auATEw4FTdPxYLjhVW6Gd8OaTNoH61F5B1xev71Culi0R9VFaIkrJiYkHbe47hhFCmRgIBRh0uV/
NsJencSvczIM+YZOwnwzLIN+8fXtQT9bxN0RvS7tZGn9UAND2GYHa7CMdFD5EN18OZh3T95XuRjG
e00mwb0eldE+ewdn7uWi+fB9MV8mGjcr7vfVvALhzOVpC8t8HdvZB19j6ATy7hBUozCxC/uB7AyD
v0csiWBvThbE5TvIrVieiI+47DEENYmJmbbxv/bdXk3FS78X66Zkcb7KxjD0azIJ9PWoDLd1+fZa
5nqRV5uld4QFD0EGSCBScxNSU/U9baMwcqLqxCBok0uB+d11/xo7w6ivqCTQV4My5tfvQNfc55Vb
zY/o3ioY9AiDUCZo8n28IeqjQt0SwepL+GEX7wNYGYZ8Syihvh2Xgb//9vaLfZYvjqvgoZDEgJCZ
SSF+//zZ1+8KO4GIgk7MTUZFDu8cwNAw/FtCCf7tuAz/7B2s+9ukKr0Pn37m4vGIGl5BENwxoZhH
ZfvoI9A1BtN0ZEpK5lA+hqHfp5bw35+UhfD909vvAatfPHrHDCzrEOEE/0gFK2a1B/ZVEITzMTY0
lf5V/up1foblsH0QSQTbcRl96x1YN+N8Hj8uNmfe7x+4ULlAIWMLQeT9gBrUVREDM30b0ASzZ1fv
v87HMOgbOgnzzbAM+fjm7Rf8TRIduUaBQDAZ8lM6WuevJOghmGlAUAFRbRtT2IX+AH6Gsd8SSuBv
x2X0b67eHv1Z/HRMZQOBMwxJW5VCNPn5o+3ZO8yEICamjJnrpK0UPniVm2Hk12QS7utRGfXZO7Dq
74N8LuJj6hnzBOpCoEhtOH6PtRPEIJqjQdTm+SPV5RzAzzDyW0IJ++24jP79ezhi55BFPOqyh1oE
pmmEQQ3a3nrXVCge0RgcADoooV0tYx3AwzDkL5QS5i8TMuhn76AU7XaR/zimptGh9JjAnQht6dA+
f/aQRyrEFZZxYfSSUdzF/3V2htHf0EnYb4Zl5G9u317FX3siFGkK+qbYrMHfN2zAbDR1BgULjA0p
eg1BPBNBbTiUbG5+dBUhPpCbYfT3iCUR7M3Jcrh+BzvgMsmbY0YVCBRbahiDZ7s+TPfPWk09gXTi
MtazL4DX2RjGfkMnwb4ZlhG/fAfGzW0uPpzP42C+QeD31z0DtUKgWARvrqDse1NQCc40zCCKL1k2
B7EyDPwOqYT9zowM//k7uARxLkqvOq5tT8BbXUbKDH2tdvbhh8QVIxthr/TNQUwMA79DKgG/M/ML
8Hdvr/EfxKKM50csD9EwaHOMTX2dJlkq9Z0klaYu87QUyhOwpO0P4GQY+y2hhPx2XMb94R2Y9eBx
JHDKHtPMUdQTcFMpWydifzV0IPkNJfkmBBLkesyDuBlGf4dUwn9nRpbAzH77lX83F8083miA31f3
CEKTuwsdSev79d8bBnhDJ6G7GZahvfvy9tDyfN6LI9Z2QBUBRB6Xn+VNhR2QFYJPVnpmE5aH+V3b
/XVOhkHf0Emgb4Zl0Pk7CI5ZcJPt6YjmC4XCDdAlBlXXVWYS9CbEK1WIBkP8bGXWS9C/zs8w9Bs6
CfrNsAy99ent1/u0it15fsQsoM5ONENjUET5Usqxs+yXN8tVuEuLtzHh/VV/AD/D2G8JJfC34zL6
0/u3R/82hQDZBoDf1+M66Jrl7cFtzBecoh3sFbhqArc3och1Y9ZLev5VdoahX5NJwK9HZdhH7yBW
MCrK5KgXBokBFjlaXlxYX4/aVziQA8QYir4Z3OtffTYyX1nvB/AzjPyWUMJ+O/4L+qO3X/QXSZ48
HrOoGOK+UMNkQL+Ejf24v+wZoL/MT21m5ZuzBzA0DP+WUIJ/Oy7Df/EONP6nPFocdfGD1mFQIgmX
9teppv1MFIQwwbBfpkrWMUpwZnftnAP4GUZ/Syihvx2X0f908faL/3oeiKI8qvEO2SZQKhB+Xxsz
oNR3lD41TgwIIUPy+y8q6g9gaBj/l0eRBPAyIUvg+h3Ea66To1ffIA2K+3Q2aGyCwaNBcSUEDVam
5i+R4lfZ+Qv013Qy9uvhX5B/BzfF7UUczfNgs/1/396BOJkJagfW94sdv7P0lxU5z4kTSeMcwMcw
5ltCCfTtuIy6/Q7W+6zI54sjerRYBYWCdIiEvWRZd0CHi+RQd6CzzX1lVQL/dXaGsd/QSdBvhmXk
Z+9gvV8neVm5x7wpAs3T4BYnJMDJ/hm7LPGDCXC5NjaOlIg9hJVh3F8oJeRfJmTsr99BcHjdLe4M
WuY9JUeMEUPUBtIikPnYAC25WBB5INDaTt9EHuT+FIfzNSwOmV4Sijwti2bC394EWvP4KZ//+DCK
RH7c/oJoGShWEVwk2fTJ2TOHlvIzTd3QNmVRUt7wnzL3t1KSHnFYVtIfyRL79A48ttvq6ZgWK8Ty
l40XdNgke7KB3i461JFQqO8ZdJNfZWNYGGsyCf31qAz37TsI708WORQLHjEmR6CfkamZy5Y6K2D3
T49liNqA9DrbXHyWwkIH8DOM/JZQwn47LqNvv4PFfgHXr7qjZrcwRJuh06O+9n+f29btWEzL3BaD
rgBQZLIOD20s5FV06BCGhvF/oZQE8DIhS+DiHVyQmFTHzuouk+nb+MO+f6xBfGLZcIQytCrmlBf/
K8wMI796BAn11aCM+OT+7Y/ki3mVi1Ics6GUArVpiIEnABnzodopAjUmDBoBg9W6nd4NCx3E0jD4
O6SSBHZmZDFcvAMx3C77+x7TXwDNsgxLUFWq2FSWEwSZcB4MR6QP4GQY+y2hhPx2XMb99h1UNFhJ
mETHrduEAxeCD3R5oXNH1Stw1daEJpoQERouDT+Ek2HgXygl5F8mZOitd1C8djpPj2lawkVbSnSN
kL/o6oWXd+EgSyNXkbzKxjDoazIJ8fWoDPfpO+ihMMkXi2Pe/Fm2NDIJplCBubfQoTAWzE227Kaz
sjglN+t1PoYB39BJiG+GZcgnN29/tl4K97hNkiEGBCcmJnRdHCh5UbDC4QP3IDbTUNyze7AewM8w
9ltCCfztuIz+5eTt0b+FANA8TfLFBoTfjzprcPmHQrZ3m22EW207On55mR+8qeV1f7L50ZUhfxAv
w9jvkEro78zI+N++A/xH4YfbeVjPn5J8A8YRJAAFsBiu+hC6b8srBiS7INmI0dLe2V30B7IxDP4e
sQT/3twvAnh4+w3AqxAKfI5ZrAkvjaDqsrxK7s4O/euMZX2sDP4hLAwj/0Ipwf4yIWPO38Gi/1QV
5XEhB2cJ9DlECaTIDVwPAr8WXtPx0k5td9kfwMgw8FtCCfftuAz7p3cQ8z+b9/PAO252XTdOoC0m
Mom+dpT2BQD96hikuoxNS/zlWbwrgMNYGpbBLq0kht0pWRJn7+CC+cX8cQFF4mL+4X+Nv91cXfzv
DSq/r/uhmRHVwLBEf9FBVoOrKdBfytj0fpHCOXCRB7o/bPn7O76GpfLLF0ii+WVels/FO8gJj0V8
3CIICsXMzwFMsvZrfymAg95TJhzYq1iPXARxAD/D0tgSSlLYjsvoj2dvfyTfNounxRHLPuGKHF02
WUAQ0Xn+7Ockl+kWBAYp9OZZTYO9uqujXmdnGPsNnQT9ZlhG/nb09shbCZwOy5am8w0Ev6+Q4H4i
M5cva9pE0vbdAcWAM9okcIRAae7zRzoiDuNpWAS7tJIYdqdkUVjvwC1+tiTm4TENUwXqbKEOVIVK
z012d98zg9oUSMJA/1k8GOo/iKVhQeyQSnLYmZHF8On+7XfEp9xd6oJjNrtTlu+SgFaOJtywWCmc
fZtJoTAP6RYDki6rHSGVCB3E01/I4eVxZDm8zPwih3ewHSx4q1nyPx/sRZQ8QkWEePxws0irHyH8
n+TnB3j73GsKS3pNwGtvF1y9JPIZxFe73YK6zOfQK+41Fvbfjvh3L4GEThJQAIAhcPjS6nwnhKIY
0DQL9jC8g3B9Yknu/OUhLA2vkB1SaYXszMgr5PI9WA3PfcvOIJR1REFAvByqmRAy6HDbLMSgNSjU
lYFO3Uh/Hcs6jJthGdzuEktS2JuT5XD2DnbqnTcXxzWeocsENDyH+gs8/CoSFco3oK3N8lWR+0I4
hJVhCbxQSvC/TMjY303f/rSCFqbhq5rwcDWkwM0RRqG7BIPm26vPnsGgMIj1QiAdmh1ICuhVRoZh
X5NJmK9HZcCtd1DCCoUi5THVDTkxIPsJkK4bZ+2nR5dZaR1MaUPug/sqG8Nwr8kkuNejMtwX7yCC
BbpVHDUPrUCvCGhpALVH24LHvRWuwd0oaGcA71x+8dt3fcMDGBqGfksogb8dl+G//PT26uX+5Pbk
w4PIXRF/mBVLJV9sFO7v+4nw6gvIWUDcim5Kh/ck8WwVQ8GABjdnt7poVxT3t/+AtWGhDHyFJJ6B
v5AF9fAObCF4ccr8qK+/g7JguNEAhTJouOMKO4GqVA1eFvDSYXdXNgfwMyyRLaEkh+24jD7/9vbb
5OWtQSsMfn9v/PfNSIu8+wcu2cA2PZYo/qum4L1HfyeLfyCmX3IBxxLSf5MgVVj+8ibEnZjHNvhg
z8v5CAJcZXfw7LOmhqCIRLqOmQ8qu5VcZ09/foTeo88KeuWELL9iL9Z+Mc8h2CayauvFbIkW86L8
86NCl9frINPLoJvyMkRGwPNoFqsp6G+6bPTIGORS4L2VFKbiZT4LfhZu3bFlj0hoM7MsgICan2Lp
ZD/PQEcrmIK4KHj6UBrxcfOAcBO2c5N4i9X63x/iKrpORFwWf36E70lXf7XkE95hASE7c8kZFI5C
Cw8dYt3p4/wGimzgj7X/iYNe02PXjG1CC9MWUOE7UzvFsHcwGfgVA4ILv/4MgXc0wBsaII64LPPY
/ZmwqNTET7zY9uKs9bjJmDP1u7itOO26/i6qPX2Gq4CN2wb3tudWzRfaF/oiop4zTxU2rfSujm2U
+mbE9RZlXzSsTOI8Ta7TTktumiS1MzVNvxI/cjhr/HBSoca02yCNv2dVod4ljagWRUo+uy7LKO+w
WtttXGdnfo28qyIizqmnEM+iSc4wR12hXxp5At8VmWXM29rQnmhUka8QAcuvuxp7Be/b4tZNURHy
toyIx3uBy1tfiVHLSRr+7NLCzHjWaSXhItbVBw1l+Kn3I1bzxiT+57yNKu7itAw5anU9sVCIcc0T
YkQ8LGuSjHFdGLMw0bqRg93+K6WO4KoRJhdJptbfnShj3MyblnDV9Ni46pjb8aAsvFliBugpTGp3
kgXm2K/U69RptHsaF+kTFn35gJUkiDh2VXXKUGxabZ/myA5TFvO69bMZzSkOOTO76KtRe2FodW3V
cM8LxOOuPbNeG6sV+ZikXS5cr5T++Z+rdBHfllDJWF7M0+f3o27/dKUTtv8EynVcdLkT9/7xi1LY
7App2++re2nyMJ0AlUo76/8XnbDpqvqiRJ4JVvoA/DdVpWh5IwqcAxPufm7UARzUhgabA+qJIdoO
dfRbZQDt2KHZCIKepTABrXaWdWhrbQC1O+Du6eAOwm9AxhBUyOa597AH9TewTyGxvq8QGLzMD4G6
gde5smXEX12+t3V3pwpRCJO5eWbR3K9PhRcoozpMyKnC3GSOE636gvIm5J1PPV527XdsJorloTK/
MgrHOReN0H84Wdpbpi9g7Xqd98Xz+35Mql4/L31fRNzTGfuq+UkxSUMn9s4IM+NrE5XheZMU4mfj
6upnJRRkZvalckmcIL9Riia71Hy/4YFoqmtV08uLllbpQ9ErrhU3nj9qSEVs1DJlFJSiGOUmUu79
MtPttFTdWal1UcobkcO2Vdvss0E6/VbP036ClcD/kTCj4swTzQzjPp62aVR+brqmP2tLSqZt6aHz
3tP6UVL00ZhQLzhPiuYCHJBrF2kjt2U3oeYIq0faraNiw4LyWsy7sq0ABuzMTcODjZtoo9apHK6L
zrP6FD05TQS8u2IkwspKQ3aaRyybkKAc+1ofcky9U4TDK+reN11yo5Awn3ouaa6rzonGkdm4Jlfd
pvkS53V3HseGC9xX5cJoUn0iwjCaaj3CPIxSxNWu6X5ovqfe6lWUzZROv0v6uPkWOCa2IldXJo3m
2o2HL324+TTptTz+7EQJuugTI71vYrUbMVrRKUuU+s4VRcRzmroVR2rYnHpZQ60yKKqHErdEWI0X
tiNXz8wrs/IeqywaaX6U8AjaTPHQibClGNjnMSudx8qrvUmU4fIzxqnJ49BVJqlT1Xaa6ldEcXQb
JeU1K8qvSq2AAsqw1XSIWGqrz+LItVs9sxviVZdZ1T64KTV516qWG1Q/GBY3JMBi1AbBheqg9NTo
fNUqo94bY91PRgnpz8q6PcsUz1IiYoVp/sNDeczdyg1GcVTf18jwcl64lXeuZIWS8jJLgYlCyysb
xTSxWWDMjIxVDxXzgzPNM5ozxwB0uNv0vKBRZokuwmO1TiPb9XPbF/GoyZ5QBhq+MvuGY+S2M5ad
OhBGs9wCF6OsTZRJThvbKHuA13Oc06TyRnBUBRe52VSWMA3fpoUxMXys89RVjEetUfRxkukO4oXH
DLvWtOq6a3SuU3dCDVDvHesmAg52TrqwtnyCuZYrI1Wvx6HXc1wirsW9zqssaacZEtkpqs1Fnmsz
pTUqi/nlmUb8lre407hbsvbCq9t0lBN3XCPqjurGP6tRFdh9RWDDYa8eNXpwhlOhndZh5vFWUcck
1wqrxDGeiRTjyyJJL4va0D+3SljygGWPhZLfs7pJrjSDfI6RKqywTAPe1REBzPV+xJgyb9M8OC+o
8G9y1a+4Dwe5zZZnp94Kqw1pSDmjnWGpepJz2AjQHrDU6VnuGfok6FTGa6JYQem4V2UJT5T63jcU
RuqkDrXmoaJYH1dJVt1WiFyUhgJYeYodp/EpKxorjPFPPxKzXPfEBXVb/SGIe2Sn4VUJR71tdMLn
uaF7Nm6ax7iDw9rNVPxA2iizq9wQZ2amjLHoWl7qylczE+o4zoPeVnPvzulzm5YimcRdNGUa7Cbb
SAQ7F0KkD3qHY8tP8sfQ8z+TmFTXotC5Z+oXEBGfia58SBiKuHB9WJNleut44inu2JxV2SWpw/SS
Cc/jNAxDHiXO1AuFf0rSUoelTvOZEgb1Q6ZE0QUysMI9psQc9RkbO20YPOLazM+FG6m8acP+Z+4n
gR3jsBklIXXPAsGKSRVAjIwXqtpxP/YdK9V05bRMtXBc+G3LfS+E/ZSljaWjuJ/knaFyr/HJuPVM
0Iam49mNYM1UhIVrNUXgjWiUXPaNTjmldTx2oZ267erIOOtw3p+ZteLddGBTfxeJTgKbeaV2WdMo
vyoccaq7wWcHZWk8CkNTAG1/EQad5ZhGjHmsUe+JKgGdarXpf3WJ6C5ZXuQLM4jIogWxnQa9+Vmr
fd0yjKb9QXzFmHdpkPGcOGfwID2zQxfZbubODDiKRnVGtFluuOFtxMRTWWrM1pMM20qpxQ9J2dc3
KYrCh6KLeo5oP/NyNeCui+LPSlJrwup8ExXc7+lXpSU1j81oVKbt947F906kJ3bj9wq2QA1c1lnw
2HiqzwtRRlamsNBWvdD1YG9naJ56okitSkHFgzA86sKjOp7KBXbxuA1CJjiKs+wm7ilVrKIJFWNS
dIo+M5RW+YbrND4H8yMwbLCX2Z2uQkIXbNa0+sYUBU3NnsTXpVLVM9MMknOUJIpd6L7iciQiFIMZ
Wefn2C/cxtKcHN2nMRxStUCgBkRU1T8q1WgM7sS1M9WCLH1YFjfd6VpSplaQer3LizCm5rRMHGWe
VaK6qRHKbxVsxDco9YpbMEUMjpqYWiGtCl5ErsMdDWfcV0FpJSZpryhh/UWdFdWpF4TphDh9cJ/o
2kOSCVhiVZScmWmLT0Wft3PAw4MDmGbJouvTBEx0r/rpwh91digKfM+61q257yLQkLXrC9CV+DqI
JwncyLbaIq5vUEVGmUFyC0qEhO065q3v17zw1cssd26UgMFJnDhWVTb+uDLDe9qFzk+RN3TcYWVa
FN0kJE+GEduKyialXtuB6H+oaFw7LLA9T+g+D0ynuxJh4pwbQVVatd/MdK2eG7XSRjwCRWEhoaQ/
lubiGU4q8zpyizLjbe8UluGxijtVMs9qR7E7t0qXy/eCZNXEZLBHwRWykVnWE6V3yb2uVY0NZgS+
UENQx2rQuuOYeRx8z34Enm3xufY1ep/DdopA+bfZrQ+Jz5Hh6+a158bFXOQVsUQFx4wTomxU9QHl
ke8bM4/QBJYgWH9umebj0mzogrLiRxey/j7MqgbAifJJqlb6E+mINwLbq4ATNI+sKgcjrci0M5L0
4S0JwDUUTpbbeUsnTdJXE+ZpP5ivPpi4rOy8IPFlYub61PUz0OqJ034LHTFVu2yCYF8SJT53jWSC
HAZa0oxb3sPl4QcBMs553CH3DA6heFH7HVgpfZPDdOpOVEc0mPuh7z5lRTBnipFfoUgb+WlLzjEO
4huSsoBDryjvGpp1oW9ZXtdnsVIn9y4N8VVTlcWUhl1sF7TVrLRp9UkWlv5jHZvOqC5QyfsA4/vG
DRMwBeLM+ImjEMNWJRmdoBTM2SRxbaJHlqeFPKD1VeeeqkGV2HE0IQ1r4NSj08ihYuQrXnjtJrl3
2icon7ZFaXCz8N0r1airaCT6KB0xVCm25jrVCOo0yCxG4nPVd+wLwZ552fRZzzOSdB4XtZbcQ3Ci
SKwkAs+dE68zU1DjAisjPfFh27kwhmzF/950wRQr5Yhpzq0ZngujzzB3Wwq7ouyzSeUbtc8pNpyZ
H9baz0AvimkaeWcMfOVTyNvgs8qD78472k4Dr4tmeZ5Ws75i6EtmaJFVgyEsuIISM7SIoIHKo6ww
uNELMapYHnYW+EYFr0PinLtVEfhg3vuuOULC0U5zvS2Lkd7rGPz4mgWwS3UFjDPUuQV/Xuci6dLv
eSuUUUrKCaSRkq9NGeqwPjrRRDYsfNdW1VJwsKI0zwKUNRsVsXMWwUaLeRXkugqeh4dHeRsXzQg1
DQQoMmYqd2audP1MYcwNwfqODe7DvbtpWmRlw8OiTbme9tWXJs9iKzOwiCyd5h3hTFTqXewGCMEP
ibrhvR9izQ4b1QHgVONBK4tg5HlJNnJSzO466qqtVZpucNP6OJoohsPGbtwnttrpWcY7qmCQfISs
OjWwlXYiS3mRBN1d2LDCotiPrkD/u2PfBUMOrkGooz6MxJWjZGKMXZLPkd/Chlb8IPmJlAIq9hPi
8tKlzbhNsru6SHIX4hl5Y/UxGBp6CdYc8jVkISfDl4o3JX1HzyMCZxIO8uhSz6v81I/T8A6BGwCK
CZw6OEB0K8LAQBO6+ndAp5plXkBtrw4pFEYqzThNGTl3iupbilVih0apBJZZCTIlWt3PqsgBlRer
NL7qKoGmrVeVHKeuaZW5D6YKVupTDQ7n06yk/SRUItWG6I5y1iiGaykN7cdVYahnDpx8o8jJ8Sz2
vWzqE10ZeX4WK1bKquhr0aVk5qdGb1dGYcIJonV2yqJuCkNwoKo5OC2Togm0L7Sp+8AGh/VGzcwf
EaxfCCnF3Kybjpdl5I6UMgstisBPjtwM3CKvVUH1lHp35RkutrykUTgNFOWspnZa3PYevmly/dQo
fDIqqXYNDsP3ynzCrTtDfjGpq8aciUiAjasJLtTmJgGPj9e4MU9NDzPeOrqYwfoIrLJsyq/A6Den
jonll8kXpREmDzK/nNNAXzS+d1bHglp92HAt6semgS/arFW476QRL5j3ExPYEYqaUkuvEDgMZk1G
zI++tEbKzlu9ejALBY2CKnW5GTkXvRfUVtBU0WWO9Rg0UGhM+641HBv8YnLBStBVnUNsnynqfYoE
uFzgVHAK1qKttsyxO7Au2zhOuQJWb9H7+Fyv4omItfgsQ6GF82Dc9jG5zftIGStO0k8yjXyrHc/4
CoowmDYi+B6rMfUsCLt5uuULTXlQ464fpSghExB9YjuoINPSCe6aGjxEUG0CzAuzBF8BHHqOwEK6
SRxHabnuxmXAG00NJ0nqOv4IQnHMctXEsTWH+hMgzEa92d4Kv3/sDLe0PaXUPR77le3XqXOdMQL+
TsYesIjNhDPi+DPd9Ksffq2pFoFwYchh64xw2o5d0095jVrlkrHavEFmDV5R7hgXGThGRlVeiCAK
rwhEbc5wJug46yo6pqU+IiQ3eMOy1G4xeEe46C6cjoXcJGBgZuWlmZmPfmVQMH7imkdhMWoVdIZF
huyAZqbdGdl9RZTbXElyC2UkgyOo+FaWtJmCUwnrlYA4MtMMeVbTeprprgFPCAdS41460CDltCZd
f6W14fdeV2uL4ZpNyxocUHBeVKuKCrCcxSVScnfWgr/MUvgOZIgJlJh6XOvy1ILgChr5bjQRVLNT
0oHBA0VVYIDAr9eFNhdlXoFiRd99khmjuBGW3+PcTuvKsUyIK41Aehgs4lDnRh2VI8PIAp6E/Wet
im8zLZtlKSwyhXSmjX0CSljX0rHm6udw3nJHcW4D9ENBTT2BrkfduGhz8aN1IUoEYa7TsGbfWVGf
lWCuZ5oWTpocDuMk0G7hrCiuqrBKTyOWQJgiRuBjNfqZ46B+xpx4iqjjWkR3xnVeXmexOerKnEeN
2U2roFa501CeaxooHDeOZx7E+6ysJPUElhv5nFNdTELH6cZmk3Y29YsvEEiuroogVnksjK+mDlol
TvxJ4FS95QfORQD2+DR1wtzqehdxHBX3TeSPce6fJ1H+lELX75GaEPBU4bkmXSv607jIvmItzj9H
BbsrHRJxEiZgxzZmOYl1o74MIV5g9USBoHxWzMBFzwPOks529Ny1Qt2l48SnJVf9/0fdmWzZqaRZ
+lXyAYqVgDXApAY0pz/eyN3lLk1YcrlEYxiYGRgYjPI16vXqSWqfvFERuorIiJWzqomWfF2/Ohyw
5v/3/rYxrYWV4WNimghrqRe8o31751EsUMzL8Kg6MqbhuOVCl2VaQYKhKKMLKRTmU1X3GZl9lzaa
sax2ic48bM/pXPnHgOMvQ+0351BW90IFKUmqtUqNhPjXNFXeUu5fVSfLnJH2xZXkzh8r/xAbSzHz
IPEks0FLz1eXb7Osvze+6G1q2ol9q0iTZKLun1Tovk2E61TKxKSil7hH1SbSRjmdBi1UDDOZo+bO
pKovEygU3qeQ61OlE7SbnIpsINWh6qDo+SJs8lahel2dPvBhWNOK+V8CbDz3VMZXH4V1Mq95OwU6
E744L33/ak3QHuAuNTvOTHMJYolhY4sFK8pdWHLm38ZJfyAOo7yWZbJfp/gRhYdfcJusWPptJoPI
5ZjpJ7cSLCMDGky4IlWKEvBnjaLsR7zW30kz8HQWq0yXKjYplqgtHfx4vdeaHHSMyYl6qtlr23t5
nUyf2Gwyvtkxw5I9fZKTS5OmeyMhTIMtlDKTdVzj0i6+px55z/eGePxnXKJObsq9UNsXs6CcaGY0
GJukJNsgWMBYaMweRM3bxMLqa5LMVRZtZUbC7qLm+nuETTG1BPctQkn2Fkjc+BliAe9YtgXz/Di4
9hxO446qzqRGMJtNjuwr2mSqdl1eRX3/TIWs946681iNMTaOddltK/mmBT/JcroE5ddoxrgirvnR
yaHJvNsIpDPEykkVAaymJWWsn87M8ig3MRHnreaPbsbjShZTlGON0knKfTltW1FHClutaCu0nH0R
lruGy+eGJ8dAdCGWIfR9XdcqBetoRU8fJit54TX5iYR0cKnXgKa6ZmTn1dxcrB28Szx+9fX85tEp
T6qW5Mzoj0j3806NU5dZ9IJFCG8prxeV1Cld+nfssy0qepEthJiD6N0Xt0UqryfX50b/MDQsAu7u
IEKnkei+29G9hS3j6cQTbL6yJofWVO21WertEuiQPW8VFnePUowW+urZ9tsQzuSQzFcrN3vQqvou
BrkVq/bdZVlHl9vWdTvo3yhbRnh+8yVo/PNisZm4cc1WYXS6KX4nJb/Wdi2SWmy4ewrb9BJuu9uB
pV8aeA2xC1lhVTkeyCoz5/0Yh2LE+NfugYZRsQRmH4qf6/bZ+l/mIcwb7I2b6PpcEvFjZf0uVh0K
yKlvH2AqdrkV/pjySc6QsOrXse28Y+XxDePxEmE1f/Y9uqU98bqP2oY8lz3xT1FotkfImSRvvWlI
a990kPC9/oRytLwsmFmN1z9FbXk3eXzZz6Furl1UqUyN7mUpUaGz+lxXFdZ+63l57DyTwjJ4C6k8
2K0di2Hz6jMVbXfF7Xc7z7JDaSkuFK7ps0kcVirF7Zv13lgy78LVFaaLeOoTOWdclm2+0sA8UXkT
0+LwVAXbUWAm7lGSfOdeU5SiOvsmzKydP/pyuKMBBiXao48EPkw46DntOv/sDdW+Syrcsa0tZKgg
cPDC60KRtsGQU7/eTnxjcVY2Hdltkb+3rgzOtWO2GAJFX1cUSqmOlxkjUC7ZWI8mHTZ/u1blEB9c
Oaod2qkOhbYaH8O59Y4NHAOd0q6HessnbN0x/TEy+I1QVwLnvpMIlxMp6r4ITHY0IG22LU9rxQ68
wSAc0glWbyOOQdsUE3ZcVqGBjb4oMaXYjnaR5fZULfV63eAU7dQcFLMU6dREmb9CUYEsHqL+xXi3
DzYiuzVpn4xtt9z0lfw6Ts25LT1oX8snOzGdk3LBrmzGlx5VU7OibjZGz5lkUXRyM2yLPjaQ+5vo
u+sozzhKidUfvX0baXY2HDsVRDBzpmtfVItdUz5AQNARJkKi6VlDmCXY9ZphSP1o4z52xn6gmWH9
wlK+hatN7RwNwU3+U1e3GXMW/rxBN1mwqMxQ59KyGq8QSH8OqjeZV2osvAEqv2Ibg/F+mn1edLXn
pSvFNolT9qvDGk8mR7H2HFmPHCZP6oPnBU2VqgB1Dw3iJXf1MqXcDMl11LOtU9smmNc9q7GytmWX
6aCNXiKHfXqxSZINKKeOc9RymW2a13UuI9tfy2DAwoQ9qCp8PcX7dkXrHGix5vi45KGF9v7u+XpA
dRePXuYPUu0ivUDj3wb/Gx3sxZM8L+O+OSYjqV9DNoX5nGCZn522u5nq9hi6pMxKh49Yg/lpwr78
Aw9XF3MfL20axXOVStH6r143+h81ahuVlmVX/xh03aCbhCIWW6uyDTfyOxupf6m7yMdhDBvf835a
3obIuc8C2nPWDWTYTUJ1p5pD3NdNxiCHNuRLSGlwhSTE9q1BoWmxEN6XSfMit6m8OJH0jzW6m/fZ
H7VJE/QJOUs8la+W1J+ndmAiFe283fVaims3TWIXuFFnbcCa67pY9WajLTktnix3UKdGVLXdlJOx
DK+9MyaXW/+t0uaBNvAPah9a0si0d6zHNrrDgLC7IIGfgAfmD08o+9TZNpJ9CYdVzijpq+WzS9r2
ZCUNoDOV9H5VdqigRS7+KRk2emYi2J5ci3qEd4FD3dFPK7basLqPOtTD3VDx/dTFcepFJn5dqEOJ
WRmZD11vd0PJ12Ix/rabt5amAbHYFpctl5UMPlERD8cwVONbH7L1kjB/OA/NVn6YENIJNKC+Cjh0
REMxqmX/sUQQsmkTkVxt48uE1zZhufGq7cM2g0y9Jij3kErJeXCf21F43yI3leiM+HQIpW8fx4pW
ebw5eHJ90+2daNsMBIw5j+XosIWhuBDjcps8ehVZJ102zqiLUOPpsHxoynk5+HiX9zmobAQ2gvWo
EKLuu8INOG09rFdIDJPLvG2Dj+Nv3SeDDr/4HxQT2cgY6u3WzlEq56Q/l9vIoGtuVUGqKs47r6qx
xFDzp9On/mT2/4pLgFv664//34EWkR/DcQMV9e//F2r4O9gC8P+39du/nXHeYfe//+N/QYfFT/CQ
8P6pf/v3fzt8e8d72pvf4e8b+/TXf/sPLiMAZEFvL5AigKJuBxkCfPgD0wooQg6cBog4RhGh/0lf
/IXSojgJFKdDhxGOk8CpEjiG7G9gBsE7w338i1GMwyZibFv/HTDjhmH9DdPCS/ISHlBgIRHHG2cQ
TQaT9iuVsSbCdGHvmxdeAhDQ/lnSmy7E88G/Sfl8J6Tat8P6xwFxf7Bs/4gHCZDf+LsPvpEqIeJ9
CXCzG9j1Cx8GvD3U00SmF1WvhYErMFH60iQCRcHYpn4gC28ZoTJu81VXKCKaGdgQ2Aj0tAT9XML2
Sy9gFo0n6vgurOXXdluLulGHPpw/tVAbO+gila+Oi1YPy/AeSLZfZZ/xij3KTjwP6r2Oxx3X8kKH
rRglf27X+Zpw3ULM2ArhhiPajHza3J60/Es0yToFg/bsTzB7ifYNeur2vaZq74/dXbLVt73vG5RN
e5xN/FzJrqiM+hL65IXS6Ej0BBeo+aj7MhV19ciN+zRzK7BxqyRrTXy3dNFzA+L09k9CLz3OCy4F
EuVRmPh+SeYy7cOy3lGUjjd+wU24WWLcWc5yZ70T+Ip8wmEYBd/EpffL76uazbFf+kPvtR91bdud
EAvdR4t6S8qyUGT76lYwZGPt1Tvfebtwm4uQkxdY3A+O9jqNiPEyuNx3VkMwhqUMJQq+KEkCdM88
x9J8UornPZVoI72CDxCbm7WAmfYvOL8EINLvwyUE6cgZzoPGWL3Ffn4dLnrU0roAPr4fj9Du2Llm
4y7Ra6Eb9riWtgXUstyHbfM8wzyuk66gps/gT94185xPtXpSUwQVy5Wg6ca3qnOfuwn3a1B70HmH
sJzydiuLOphz1tBDBHVhm9S+KZPjqgmMsaG767l+gAH0WY4l+ko89pZfCDNvQWlhzJeprcB89D1k
3xZgAp7OhlE8DG1uZpgMLrCffHYb4DEpmipu0q6es65je1HznNbd1wj9LWrRix6XOZs9+RWKYQY0
UKZBZHO7qi8dM6dtFndRyA6WVI8Jlw8yjC5t5+4r4u6V1k9JVeZd5521oC91MxzwSvCXGQVrgG4O
eM9DhGnianonQrOLqLvO1Xe82DrnUj5UCteK5rRLRK4DjJBg2pFOHuPenjBAL/VWnn5ZUv/ROnB7
ycPfPdiA3NAzAKeEs98e7CyMkf3CxxfjJ8/AbJ5bvyviLt6t1rwZv1fZErj7xrFCTe11WlSqzPCp
nPcD7bMSBm0LK87oFg5RAsEJlXgLSVyFVwW1c+nVAy+9Z7ravOmii9r00RKe+x30Fi9wZ6P1kTm2
p9F8la4/rmzOpmgpRjW9llgJxxIWGaH7HvOtjdZzA8FZ8WEP3etUujaH3PVe1uDLZk5Tv25z3S+f
DTgaZQmuyBVDIws+2lxM0y5Zhz2BiBW6KltvpqydocHJDMYrbr16mOf+sDJ7VcmcOcUxh0URYRUa
pj6b1HityHwvCcTeEcJq5M7oHAuvHsF0LVeZhPselnc2wdvSJoRL2+bDkNzV+jOFv1cu6jCIDxzF
mMJzTz0Xgff8bkJ8hdA74SGc7KgOIxse2nqY02ngR0Ww8qNH+edP/JaH/PsHzpAkuyGKOJ7nNtN/
WfjbiEvOGjW+4F5f7YQlpWL7amXZSPuD1ut9srBDXFaPXVQ+qCgpvFbtwQjknsNtxOBQ/fCFtrJI
aAN9pxsOauM7KLQ7Q+kB+hgoBHEXS5u7wb6OcX9E7O1Fl8332ywJMW+hSO4Mn7NyTY58iO9MkqT/
/Ev+o+9IfGzqQKlDnHl5YyF/+Y4UbnXExTa91OjPMoLPXEKbrxCo4Je0/2JtDP7R2kgow6ubIkYZ
IMs/f9rsQQlTC7ZSOkwnJoddlEY5AQMRVedJs5cyWs7rzC7GDJnrq9S3KMoDuBgpdOPiX3zz3+cz
EoS3LxwHCQB3cOS/cd+EiSoiy7y8LLDoN2h3XhKm3W1T1T2/zDHPlEKV0dG9iehhVuqwTCxTjO0k
5hM86JwP/K6dyN3UYUd1oKdtdBlq/Qaj5qHtq7PGihrOPVBkew3n4QFn3Tw0zLzSrTqDmsn6JnyR
3vzpJsTAg7ev0rZ3xHOfTUcuRqPWh+8upd7PFQNaZUEnsJyI5seIXTvk7h7u9lmjBJJx/yRWM6e6
Wk0KGgYARLmCtuYu1aX6UknySPELqddhnQ+959HnF0fqMwTi5V885NuI+bVOQ6b79l46n8CLCFgU
3EbcLyNKBbDZ6hq3Fa7rwWAXJ135x6P7C9b8l8X4N0L6tx//57X5boZx+Dn9Dkv/qdr/L3/r9ll/
bQr+30Cqb3Pvvy7yd+Zb/7dTbm/V++33/yjc8f5RnAZPQSvjNKQb7oIS9S/5ilsM/1Z+40A3Bl4B
ufC/ItW3NyggIcsSH4kMpMGjXyr323mgeLVCTDkJ8Baw/x5S/ec1hmFPpjhtgaBuh0+Etyj9VkAL
zUpTKvgzvNZOHFzQbp+pYMmpN3K8CGF9P/vl1vxlfPwa6fi7T8TUDhFtDEO8HgK3Boe1/DoGfemp
aRyw+XQ9aitSswgzfFngLQ6QCNSOhc32+M8/MvjzuMf3wooGeB1vI0UnhPbpt7Vt0KwZSqwKqeOb
vJkIK2IYIxZRApRmizJXqajgEYdd2jVd9Wbp4NF0rehPR0z3viisEFlFiHuFabfEu39+ebdv/LdZ
ebu6W1oaL5FhOKMEq/1vTDvwKF5OFYGLM6wbYJF+5HCrtpHfs2DwmhROd5z3YF/+VT38W/uET8Zy
gDEUQO9Byibit/v2y3rQwCpoa3iogFiZB5wGBw/uq45soI48bf3DGAJJTBsemntbKROcdWPhdHV0
9ILMVJoDfwUR131igZi8f7H9/bYj/efV4Tx/dL541WCC2YE58OvVUUcHifV/SFU5uDAFS8ofDB3B
TxkB7M1oCePOMx5ANQY4BUxSVA8/hxi9cCakN361AAEepe2Fd63HpgJrxj3QPP/86eHde38e0khH
4aQMH40FjwAmEaR6/3yhEEx44hhuRstKdmyq0hT4Nu1ZiA75Fd98DF0LVo0m5nNdLfRd921lICpH
072J++6ythX7wqeaguXr5/ERdRXJ2rUTYWpj7DVwkypEexpP17lqamAd48wCvGMhWaesXeYuS8Qq
6r2ukq7OXexN28OyJp17pEkTvG/lwOlBhYD7u1RZ04uHrQ2xhXvJQMgjMktbWBAzwfBHhxK3IbjJ
ekA4aKqMA4IdBFv7UPOlcfubU9VCxAUolU9Y3CqWzhOPpqfIMKjHqnTxe+RZv8tNo73xaDtv2s0r
k/1+mlUrsnLyIpbirTzAbUGvDpCgpsEcjVVjeI8MVbkeNwgdZeoPE1iozjAH5StCdYKAzeK+VVHN
Zbr1CSYDrwPaXNaGbUB0NoEyl/v4Fze1+lM6+zOFfKrQgplxrfJuEkxmbTQ2V7pF1Fx7RKF9BAQc
/vRcFwK0ERyIaDUIIVLfUNzKadggaOjETRV8ghDItpyb1u1Xz/ffK86AUCfhhl+smLTowhQ8f7ZU
+qTKKqC7aevrDgjSNJ7jcQG7vIi6Xe8tDttu02DQ3ecgomMMxyyJP7p1i2DhGVLDGLXOZTLZonfN
JnyNYIvDOq1o5x44nbBOb6XPzt48AbbsvDpEwioesaTN7c1nXkBalYVj7fYWbV2V1VhXPmQ1E1p4
rI/zcUi2bLPLNBcO9OWRwnrAGAxBPixw37a0bG39uOHQy49mWED6rA1c/23sOdjWIHhkCMOgcWkF
ZPegZYl7tnSGDmvIUCc7GKxBhsiefmCV602qw6l/9bCyzIeS1PxJMTW4I/NmhAxaWS2PsUC3j1hX
JQKgrEnDCgRGhqNmSu09MQUn0sXfpPSkSzliYTdg3gu/K16a3eiL9mNtGSwajwuwt4asLiiY7TXQ
3t6e142fFzVtH0Fn4ciBeNyTJpy/i2SM6yOa2h6fvLnpMC0GtSJogmMFhveVGUtQ/JZV2jUB9GFH
66zGW553bJrxrVcXrnjccVVUY61lKkBL7xJRS8RGGMWIpWoKdk5OqI7HuMXqvYzB9w0GdgNvpwxf
g74uWRqIfiHZMLfmYBizgGKxO+zAtP7gU9U+e0BYf2pPM2jY+P+TbBw7CcUJ4mBK4qg5BcZ58Clj
QN09UQXbRvXUUm8F9QI38VUMvsgbA1sBqQ5wpgBX2jBM1Soqv/CrhKVyHLFqbcu6naLVsie6tey9
cWt/b1zoMq41wAfbR0fdTMNlGEBnp8pnw1mxEGvJoDmZswE+8rTjMFzMrrNU7VYdeD+GODFXHbmt
sIFSDthHWZ8WutYkjQcrfiKqhEBSSUSbrbU3g/BaPPHgTBUnexcNLB8bs33yhWqyoI3pWVSw1lw7
evV1RR+XnDsNxC5ALgLUwOR4Noa+KdTSgHyDEolJ5m/3IoHQnyowZW+AETFES16Ra4gUym60unoA
NdnsWwGmIfVKsJgzTJtHUW1TjjtDDtEYUzBkA/usEwXL/eaoNWk9eKDOTDhDvgrDYWd1Gx/auopE
BpSmOa1Wr3tfd2y6DFWH4CjSSXv0w6HCrjqPWQ2z4Qn7ffce84Zc28DMOyldWT5OwbYgnZHEt25h
C/Un6ZPEHLzN2scVcSs/85uSn9mcxOI8T31dzKvbHrzetSnzlwYeMfJOWVXDksEo3r6SaqTgDgeK
1vYWmwMdNtD4EYiu9B4lRro6NgtcngO2Ya88zpgKMl9GV++gQIyY0YLejVEIlHHhCBOE/pIjWOdl
oYAq6o1sPLmOPcwx4G8SPw9lHF7EvK67xZvgeYd7HQXfZbd9Un7yYwzUJ3hsBQe4tFbVvdmWHd2a
hwb42ZGZUd9TYoIa8CkoJmIR3mJ18NQpfp0CUCaATVPmkOZCWgV/EwQCRYTMBEVwFBi43F7KJXE7
gAB816ukPczrGIDgC8kR+1uUe1XT/ihVUBfUq/QeYzAqBF+mdzhz7gy0rYGWgRFeIAizpWii9Oeh
NaWfT753qFeEaXe+iXmXMjL1zcmw1a4ZoHN4VG0wi9T4ncrMENoupcJ+a/UGa6z3EcSRAgB74NX+
LmoW04EmC0VZffOYsxatYOw9qaaqdliV6+rYtJygwAJoDYO9rPz4usSCxUXC6vF58LGUhq0KcIeF
LMBE2/JTrxFJphWsXyDQcPRxLG5ZnWQ/Im3lJnaZdbntoqlx4x4FxpIlxiFHTJrF3YmlTZY0TuyC
fMSqXNHM/qYA3frtDDAHeYUCUcb5EMSG3WmuUbSvhAJ/GgYkn+ErRauf+uBJPrUl7jmWQSg2Ga3h
2Wkb1cCc5S3JoP0tgEdWhfMuQvX0gjmrL+0KAjTrvThyqZmhkLdIQD5sWICAZHgwoAHQdB+gicjt
HkXFaoIwzolaGdiToWmfI1T0STotcqTZSiQP9zFyZo+R15RZ1ybipwoq70Vb1dhCdE1/HG98Q7FR
YTIRgS0Gkxy+OE7itxqYgz3pIVGIMU0NHY5TQ0rsF/O67Gt/0AfaI94N4zbJEbY394OUfX0Ywra7
j73EfbGhVJ9oC111BQP9OOM/XwkLXue4HU+RoOF1IF31GUwPgnVIowZfGZq/c8IRK6nKLvjZjiR6
qaxBMHQo7XfcWfZlCkr/jAeHEYOvV8I9NaE3ZQ3k21eEQwKRcreRYvVsl6+9eXfh4IoNHVwmiIUK
FwqDuLWSQDMSGEdFRz2yHGzVBV+BHzRpbERyCuBoKxCIuE6xkL7fCTpPmPdDn21D7fC8nTtxOc57
qxeRL2qYC6iAzWsbod4D8xGf/BsinEXK4UnahMCU95hFSRWI5TJzckbsawbCZHhaIt6Tlv4Sva++
bbNYYbrZ0h5L0lZ7Gm8rK7B2LXdDQM7L2g2fbMeWLVshWR4X56pCeyp+WNgUPAsQnmcJIO1ujdT6
sCpJEVfo+mQnlqEvyuCmG/kOSdJZfEVDWmdjsrjHBLvGPvZjrywiSbf7mvQgAVW7gERC5hw7GtMf
fUjLiwzm4GyMN74QdOgH4AD6hKx9fQ2XoXrQoOCqdrwHBdZf1Gp9YD1VeaoiD2i2EW+8HJZvDBmX
F4sSBywVR3Cl2aN0WyHwAmmhYAnSOJq7C9IpY6Z8OaY1fK5doAN73TwZ5WwLW2xoYIOGTrJdZ5Kp
aH2AOUJL9UwWdOZDTLr92q/AUWMk6JpGBPtlVZeoU0GRVJO9S0TUZwtwqXMYgbKcNMzvgLjxnghR
HhcOXIIAAjiv0KpPal68ZxRaQQ6kA2w30CochoDHjeeuDWTpuo6gP9Lw81rpbh8Ttd1YwCXvLXuv
VS1Rh1hdIGNwwySbGZwn+aEpyIydFRtiHiUtkWfdWhgfI9K09Rree3IdnoN67K8SfPyNX24iOAsE
NfQKnHmzYtnFyNCdVxVx0FXrehCRx3Ll2RU2Yz8+15v4mSzx+AFMVeTV7EAt1yGA36gJl7SxS7lX
FU5c6PwJYWxgc0kOQPMia/mxlkO5Q8XdnynfwDqHQKcnoslXQco1g5oOUsOM4x3gEQ9U3HBLZ/MG
Wn5rUt6j8ig39Oczb/GIG7EfqdgebTyFzxGt24PTSAd2i0ZIV/U6udp2BLhlzZaNrcY4gOy/87Hu
fk9QGf5AWmQDPhNgnwGNe4Q95F1xzobY46yH+CWhJTqmaeqWs9cpWyB58DnekLAWDM5OeeOT5iQ0
r0itIdxXtqdpSGIc5EA4GqpgxtbfaR+MKFLZF8/M7FYL+0Wj3XYpFQ92y1Q94Zm4tCYNycu6hCOY
LJ/jEujxurru6Fb/YaTImBMPm3Qw9Ouuk9G+XpEZJoj8gdpQGCIzB2kL9ADLi1znHbhnLEci7tIA
e8sz0qLk4KGUghm04Gb2PfnecR9pcbt8gtbMVuwFSf3qN95DVzXbzgvjHxwO9wlPOyiQXZVHECL7
RIHHM+DE184tZ6wFaNgAnTyhXtsOAhkPRP5D7KWuuYSWrWvaSwpAtUwiWyS6W8FeDIi9JNjeK0zv
AwSvcofi+IuMlnqPd9iRV9lGyVWviAexoeYp6ze7ixaLdUQk72MSPwElQ2iqbA2k6MBmwKyHHQ9X
kBWeTPuFEuA0cfvRd93yukiAMKmrnDvGi0nJuvUPXdsBR10iET2Vq1K7eYpw3gaXPooaVpfIpWxv
Dau33UiJRQvGwGNhAwPRPSvAfTgjwR5jxx1NpbVg/sQ04xHqrR5SGqFXohotQhoD74ZR1b+XSFJ0
zsUfep3aM/5HeR+NtubHUlt2pTDt+rQ2hr5VdqAnPg/zndex9ZvwAvOwBMqNMKpXffAZ+0aVz6eM
x0ZdZ87pt4766oG3fnvS1KNXE/bkgY6SgpJCe7EAq3xEG8lOZYyYoupBn+PMCIQ1KuSVjr3p7MkD
AXWdGuMeh7ozd7pJ8KNchtSC+nqapPMgaNDlq6Fz8C6XSea+N1mzB3kmolSMYj0kohdI+ULnOjIe
jfgDncBI9FJolHUvKtr8jxLoZJHYeP0gGOH7hcVuZ6JhCeBeB91Zlv0IUMqqvevQBBVJKTRWBSBT
U+7jaOEau5pD8MKMEjHMkCy2KAeGonObklcEARGYjaTPfszeiEykLTUygqprP4N/YzEI69k+lpG3
npzBGSudEOZ7qV1yEEFA3oZhGU5Vzz68putPdE3GzOMIUKFsf+pm1lx0iz4WWbXtcYHC/1pzlLK1
cvbg+379LmgsfiilsL6FHGWWmfageMcT0iLJZTI9aiTgYM/xrONHPzKIH2DQHJL/w96ZLMmNZFn2
V/oDGimAYt70wgCbfJ6d5Abi7nTHPKoCCuDr64BRlc2IqqyU7FW3SEssSYabm8FU37vv3vMK0yTD
W6a7uSumqBmVOLZLilNcN/fz0mWx4473YyusDzJhaWTXrb4uJ/0dEndlc2HhYti1M0HPkLC+eeRE
GsgZtFuqpAVXszPzOTnVo9F9mwf8ibotjcvUK3A/8oZ3u9FMr2tL+rFXGRgF8qLwLuwGyM5urmt0
D6pY55AE8F1WYBVpFNpOcFLLsCQPXbWU5WmyycAc1mGej51YvE+frBSRB11cd2n7WNvJ3H7gKHam
ipiK21j3KXibBS1HNrcTU/KEdFyvrWgeTOvCGoee6nxcRYB7ddbOPrXKOXvp0ZzIGnmd+W6Fnbcc
kkqPP0IKr5KYRB9iCh4NnkJ/FZceMvQ942hEpWCpUcwWx9lmV2lHFjLd+UtR5id78NPsgG5HdVwv
lRdcukRhSacM5RKcQuz66tysyCxXnUgR0FojmUAg9C6D1i19gRM/oMuySKMdufmWfNfqcLzjOG3K
NwJ8ZIplCYNgtz207jfspdK6IeVUeV/obmU38DomBSshLxSHJ5MnB68bVl1avtIbOuvW8arE5mCZ
ZHEoqFp+TpZdPwkaAtagV+NDyFWdXPqOrl5UPVQvdE89sSCzdn6sQ+mNpJ8Cd70x8Tvnx9ztMhI/
2rkZ+ZbRnhfCzWJAS0y1F7rW67RdZnmuURAXlItE3g0iSQhAiJHIcEsQNDacpr5qqs5YdoSytnKz
rebm2AAuodSc0vvMTYgPcSQQsZRZPncRgazqKxxRWmNmYZ77zBwZM26bD5zpmSUqjDWiQy8UgaX6
vdQa84UyHLu9scy5IdDqDx7iO3IkGdKeAP9uEIK/36wrn6usQ6Ymq8TlPa0TX28v9ZzpIcuFErez
lPx1YsjYIMpBVk9Jx+N5sCZzWXedxn+0Z65rqWhNMyz8fjIg3mXTQDGhEhTqTic9yIx0U0cKYczX
XiH9NUpxcLwy5tCnqcwq98FrjRBiiWswHXYTb+De4Gv16DY2oY06za7TlLFDZI9zncVtzsApkjwQ
ZpRTffpRkZa6jPzRKdadFZTk8StdoJ1PYY27aLXKdYyrWWHIVFRgcdjm2r9f7dyBwhQkuXfGCkxw
o+lsfZe6qcE70/RqV+McwiBVKNzhM0UbilPRzE8k23yq5NVzsO9PCxfI5OSzdwbzgm0mETVnxtx2
PzNnwHwQLqH7rMyyfJS23fxUfjW+eAJklpw6eetI0yKb0/oYL90VN07R1LM+jnbiOifXSyx5zipv
Ds7tMKDOYlckHTFpV17JvrJ2GWXVnRA2doFxaqqXShrkMjJk6j7u+i60uUxb99k1F7OKMLeT3aRQ
9t/WXocHA22cG3puSKcRKJzq11w1CcU8eaT8awonRHqLhHt5kkBGiITIvKkPSDAyvEq5a4+hO2Td
LmcIPDOt1vbbNIVE7mwjCXjaF5fk8Ozz5Nml0BcYL/NvYm2HJ3KX6sYayvSIxsDjgjcRloqidkxP
SrkreY+lxGVK6i8PYsI9dRXnGO6JiK+1LY71bFJUYWYWd27v1/blUjX81gCERHU2RN6MkTH1Ppd2
ks5J7KO/L1Fm1eEl0WHE+WAxONQAf1RRhd/rYsyVXV+YHhXinj6NB1sX1PqxR4LuR46PeiDoWetH
R2XNlhgd+UaYNO1838baOC9y4pjHrEY5sSS8lW2ehTwpKvf2MvMkpWoyD/VpHeryRgYqFLc2I1OB
GGFRVnWLV1eR4TtboIZvJCmDjvDJTvx61s0gzT4xzQpv79Di3YB9EzhxJ+aagbTaNJrHof0hXU3C
CziQ1e4SYiqPaLnBW96r8sci+mw+Fp1dvYhfluQ1Le2X1UQH2I3NTMw79fHpd2qebgO+eoTIG39+
tRZcubEMEVbOZq4bmupfjxZGsNLbZ22FT64glFnvBGwzssaN+55MiM616vlyjqnio8us2czw1wFp
w69Iyc1PDGsjtp2kQdsmK3XAjEzlWgBFuWJquXRx6DjOjRP2/GpjZZpHrQaDiWZieHsw8KkdE6uG
I0R7kaizKYTUx8Zq7floumvFbTFkzFOmZnKqfaurRUb11Ol2X/HraFKMa+Xvicr1t00Yct5xAY8x
GsecHGhu6uZqLLS+ks6KZan3lQ8KzmHvBEZ0V8Zc4WK5xK5ezvcyI7YwkycUfbTIddEEldr+WSu/
a6O+bplsLAaZ/Idfc6ultur6bK65AxqFsdc7xs3wZiqCYQs8iqChcxcpc9qwSx+xpQtxmgzLw0DI
6qidkY3hS+ksfk4vGqiHMEczOQeDbtp9HqafMhR5ZLcp9VybO+E5m5CKdqsK1IsLn2OOCYLbeKpB
r6Bx47BiKNo7+irpRdgdOtkQaestgl/8jaQ7TVJwK2Relba7tGmuEkuQwy+DsPZ+jr7MljsCn316
M2AoSXYuAX11Zc4TLnuFSCIuZekX66mdFMNDeme7OruhSta4H4wOpshQD18kwlPFwMwoXzqco8ul
nkuRfBert/bhTsxJdbalNag3k8Dg+iKSrTIILO0He7ecQn8foE/0j05SQFHIrHKPMy8cQQoGmROj
/uRx40k0nynpuS8Ym+QZRBWR01rqbixVVJONzN6dNcvXdTfrgVAKinwh7+set8w6rq2/l31ozwez
lakbBT3Qs1sCRXB9mjSPg8m8LBtLPIxpUx5w2luvflWuH2lugv9YW4vW1yWIkqfrq+O2pIJaKR/8
dMWdtYB8cVOP+Y3yghO2w/IWEtQAc9Eyu7hJVv+KQo6fJDo8x8xh/UcsRuqjrP2UxyfM/aOZZf0d
k+vq0+qG6Uuu6ZzzrVqSeK2m/iEvwDeS/6qDS6/rvSE2Sk1s12CJQqTTZHn1zTk/yaLbK+gkeVxm
q/9jhg/0XZp++GxQ9sa+KpqTX2Y9OazU/azzOnB22BbF9bQU6kyCz7zNWFTinzLcCuJCJwvojKol
fJm3hTpxGJAc8iC/7ZBJ2vcu6wiXF6M25sNi2g33UJ+92atD9rKa6f4DHV56tjNf4NsHl2AZ4cWS
1RWMi9K/AV0h9t5CgD2a6xXPrTO7jsEQJLGONWStxywnwckMqzFhLQH+vA5WZz5VqINvAk5jZPlh
ecs3qDPAGEFlgkEnxw9thxWaIWMoxtxTcaXwEouoRELpGUSTGietq4fDRLSz3Ld+nd2uaK3ETzrJ
MNVNIQ0QZibsIvqkflzdKvties1hZ010a1ltmkWEnNzZ0VBnIgLBpjSu6BJPcl40F1p1toz7Ms92
fTW2fKxWGRVTnpyXkDheEQTjd2+1CNL143Al1jU9W23FYMxKXt0AYQt/ZmIUkW+1rbtfCz28Ltr6
CsDa3HTj9Oy71sJV2Jb7BTXrionpcjt3WUlcwhnyh1ZpNyY+QrYLxbMg7i7dC7UFgD3bGJ+yxQHJ
VOn2ysJUcYeQyoO/6r45mO5gxqTJeDbCNBe7IcHpEvHSwpTaSiRnwjwEThNAcgffwx8ah7XZZ++1
LY0Lhm5RMA0doamCLGq2aqlwRGBodMgOeTvoC0AMZvfRnIP6Cu9ICwHBDPwd56lzErxnzKdp8u+c
cYG80Lm6vV6TLjzTHFcvTBvqWJWjQGBrMibzSUDSy9FheFk0Y/tjzifuWb1k7bPuAtzQa7F8D7te
7AkWbJSzwXptyAuj5iqu1LwdECvs0swzctmIWESfq0vX4CZfGtgJh9QUQ6yN7osF9tOJrL6q4s0U
FP3PTFsLH3UCKMUI0URHRwlM2Lm/wFcZqNdI6l0UOYKUFAVx7kD/M+/hn904mDlYQOPRC+BBECwM
+uU8/c0TM3Be4heGnyqLnpM6YNvB5Qry70O7glmbWfu3hRZUlf+9jeQ/eUgCdqr6HmYvMAGe725/
/tuPbUbMyeuiGGE3hh+APFgcHNjo3RypdUBj4DdT8E9+pmX+2RjFLwum1wuE7zPTMX0n/IvFZpBe
qOqKybOanE3JLFpglLm5sbPwDKnhkM16fJoTskKNRT2N/SEoToz56fam0lvVPls8E2KSDLH7GrlJ
4+rDR3l1hXKNswehAKFtDXS9vs1u22YfnesUX3VZLQWDb3ItJxcIAfpzYakPPySbdxhdYh3czGFT
n4j2N/cFkoYR9dVq30xWNz4HdLg6qhVl7X07eBbGH3Ps1CnDkTruVaGXZV/qxO9jS7mM5gqaov49
XDb/tmd0JacoXzpkstC0nsJ8ZHoKXcQ4m8lSGkyUiHpEvge2xbUb72G2QQNFJX3Cu541d10Gc3Cf
UVodbIPiMupTx8bXnRorZSHJN4n+5pkeHngiOecgN6csXmSznL3KpF8jh4jyga2nu7BgWTAzobd+
BSndN3HntsZn3QQ5tcY8+/6RaVX+3avInB3zYgrU3kms5aMK5tyMjGEe+105zdLcF9OMKaDPVpIm
HSo0HWQ7cwSgjJFVLOyxP1c1KAS6mRLROPSJZoZryTUTrNCI8QwNWFxSMAll3HXhsFFB8uaY1hKL
XOvZdr2HmTBC/wWeiSRglSHHN0YZd7dUAHMcqzLDQz+DFOrCxZyPv74c/5Kp9KnF21D/nzlKfzeU
/q/jZ8tWkE/51//V/4W2U4EV8B/bTlnakOZj/R8rQzbf6fYP/vCdbnExNOCQaBRizOaP/8N1KvCj
OhZoX1MEPH84UH83nWK25uxzYeYEHEKcBvIPqrcTssmQLDPzWYFQBQ78X4mL/eWINTer4S8jJsBx
NEwQ4X8660yH4H2Pf5/hxWIyTiQKj8l+rOCQgB0hQCT/eH7+YVBsext+s1j6f/xEzwpwPxN6c9y/
/MS8TVuNi8Tdjb2AKFe+5RmgOaN4ksn4KMLxPuig0CXafg1H94PJzEORd+8LMK/dYNgHZnSfmete
lWQoGIN/a+2l2ksyQntHBje/fYb/hT82CP/6Yi0ROgTasDNiWMULtr19v10F45Im3jYD2g1wWtFc
q3knvb68yfKQURKfaXPwtvkSrYp4GraZU8nwacgGfQRl/Ly0GLWqFOvVZAP9dSagwvYcAmyi74OO
kn13YSfu8Igtmz5u/wjG8H5w8DttMzCb+fTFGtwiIqh9X9oHqRkxDMq399OYTiTLNXQHqFJxC8GO
CwYkSpIuTJ/VzTw59F01xESfqUEMpQWryFDsUmnMD2LoHLh5dn9cIb/tBvIrV7or/NgE8hmhwv+o
14AmFBkdViFC4daN0A27hXXfq8m4TxNSLzi28kOI5ASWgN6rx8oXYe3ah4a6we8eHKCOZ+TcAa9+
JqVRAmNwgMOkxkyqbYV8PkJNDBDMGI4wLhqqAyHh10zRAPqB/211ukd3gwKkiHMSvugF5jSgSaNZ
Hv1+Xa82OPa50MmLtUEYzZmJWT/zBpkhOiM+VuNIEhSKQItUmk7GBXLQc4op4GGlod7X60QSF1Tw
NYfkRVGUzWvojMUxWewjn2F4ohobb1OqvqgCf3Wd1865zoqfOjfquypMcqpRc7TiJrSzY56TUQIa
UqJT5EesCnYZIyO4NI6Ub5g7E+cyWCp/l1dr9tiLRuzbRA5RD41aFfibc3KAkZqCHd9CUpNlTei9
DMFai7cmJBVttRbD9yaco1U0QJIr+85d82E/4mukrcfrmGdDe+MagLSmEuJb2wFnmUqX2wPE0HW1
TJQNQfKFZyj9mc7um1wYzU1TVRdR7mXq1EFSvV+TuiBkTV7b8HhKiwCUA8wBG7nT2VJvWXrAD//R
+CtdSWC8cAPZt7bMy415DRyiM+zLzErf/LWtvvWeNLe4BeFv08cikbqJhPibMpUawQMSlSWzBWUL
64kPNhfv+01oJt2Pfk6AAFkkSOFU17Gs/fJs5B0IzIVGmQJUR0Pn3WaFZT9BZyh4czbZZmj8qCNK
cpMABjmUVei++/la7Y0ebdEc5+HgzNld61YgCF28hkUdhifOv/S5N+eH1mQUPtlpdRjUcgKmecoz
jQjmDQgjlpJxMnSo1Gl2It4274NeJw+VI8obd+zco2ic9sYww/X7Inz9fVwT575arIEMe8akd5my
5Chyxmx+eC8bOQJ4IGVSu4u+diiGcBtmxLmFnxwV/gUbAZL9oLN76wHXjgDV7E3FLDERC4wV/xnG
70/Hls5V2Gj/KFtqILc0sauLQikcLwlkCKOD3ATI2PTgqWrtw/ezLSH3Mndol8e5/znNRhilg+N9
TxL5Ui8qPy1ZA40xxz4k3Q6uW6qT9gUfwRu4nu7GKgNylIP3WmCofu4RAO4lwfybVlrpNcdQThUp
rX2ZBs1eWq64bVTY4sNaxB3x+eDHYjTFMedZvUfY7a46FpXfiYL8nU8YCA6Su8BiLMtoAtcGErB7
KzAUHVkGob4S5gxANPz01mXgCR/IHyMtVPut77IfSz3zXo7qAT6Odcyk61yiE/m70TBvVaqfDOG8
zq754pZj7UU66dLrEtI0w+lBeJGApfYgbZO2vRLW2cUmFCNCz59YxvxLHOjAFMmDasBj5PZR2Bk2
UJyn1hkCO0/iNOY4g7JkiX1rqE623/G9ljWC+k6CRUIoWI59gdRLwqjMXVTlviPW6Zq4PWaga22/
sXPVYOWHCowLZE2CvWXUJIpNFEs7884OzZfTjeivSti4wBK/uPJT66jg3aH9Vz+FWlDz+6C9dKg1
T3MIv4i6MvHfXStlNQQ2LPAXYSZ2M3PRfa3s4SJ1BytqKg+5v03d68AuuvtkqMpbp6qWUzo7kG4S
0kt4TsUHCM1+3rvBmDxJf7QguGaTFQPE1DdMTbMLxQzvPi1GC4VjOLPjD3d5KTt7R5+9HAyzBYOY
zeKQ4lFt97XruzGOamOvMje8a4ek396x6gLpEoD25oXNgAuxLiA4TJkorssuTL761pnuhsRD9rca
AXXTGQ/maKwTTz3CqHCw0qL/jej52MDDqzHJvrQhw5d2kEQOueffFECUSzE6RE5xvoyXgiUVHTqD
R5qvAogELgWhfq2n+rYrEufdWCSYNVuvJ6aWj6JviK4t/niZuli4OqB9+y4cP7M6rW7kXLd7z9fW
QeKLHHzAm4VdqjspnPAg3fqVqB5RQY+9F5vVPzvh1QDjjk09buaguEYoTnGOTfRP+aIbOGqhed8a
QpFaN2ZGgUEAvKPrt8/QmL+7+Gcr11xRmMNDWPe3GRZePIRanacSDjA30DXVQbGDP1s3u2riohy5
4+JqqPRj5wNMMVSOiSyYVnmThOWDqp054guRXBkKy4VN7RF1TDFv3aB3ThiSTzWjVLimCulhrwwT
zx1q5lUPcvRcoud8jf6MgZEb49KQ2XDCVTBstryvXAYQ0OD7XvZMHF/AkXd4MFtjxl8rx6UfLkzG
8fNDDigJnTI11UWwzZa3nQhphE+dIcc2e17XrIhRU+ZrByM2iOwvUQ0OE6R2DfG/zHeLKxlcV9sM
mz0O18M21Q4qwZzKm6aDURfLZgflVqPv5Ury3Bu9DcKrbSTOGDE59WvbnqSjEzBFyXCFfal4TQ2s
L7ILoK1x/V0OEzFwaIbjfAiwYV0028DdqfLkElSZ/DSwDkNHq9MWvyXzeZ0u3tF2s+HB8fS9wrMS
N036iIMc7I0IAKGyE/MY2g2ydlKDytWuSXJRqFPA8bNnCNHHftEWl+BE7FvQ2F4UKNu5crxAXhC8
UMfV9WGMYEiv5jYqNueB6/TJwTVK4i5ZcyoBxh5wboCkU9u8d1j4AlpLG4+2XiI99c1pAnJ5A3/x
tdy8DZmTPKzN4D/pGjMcxwsOiEn8bDZPhGSq47m1/dJNk7pPp/VUMSckqzT8HPAZtOtg7eCdAKbB
LM6dVmABnZx9vrktxmCUXGxrQDx3M2JMI5entNOW07HvL5W/wYJxRDVh4X0mtuyu5TyIFxh94Wug
oP65xQJINdXBHDPE9O4y0eg7bS8lWkk6ZzHD4Y0apOmMG/TjSzcsQGLlxTd/SCggha5iO+hBJtu4
Wiy4vvvUqArO7vYuseonclQyEhaD5Lkv3KM9uhfCWPLHsvOu+4pJmyuGvfKNCp7z8g0d4xf+rDoX
1jgdkD7aKDSnA5jnR066HH0+D/euz002ZcUXYZQVA7T9sxy9NxByT0vb3a/0YxDnA/IT9tuivewJ
23Gys1JxXQb1U0ehfVHn2Tcgw8qLeGVxHlplbOoAApFRUU2S33vXUqaHEprDuQB7DRQU4wkMgvGU
J4oI7rIQmSiwjfv93N2u9fo4tE1wYPVOgb179iIzhTSVO3d8kgi2ywAM0eweOoFNc6m5QZ0R9JzT
Jj8NL893MMrWaKLcXAIIBOWSyb1rpkXUc4HtoDiCebITFgOwPegJsGF2VTL4OpLHOqSk11y4H2eT
gfx15UIhSLvNxTf2YOE3h9I0BeLOzKFwFk7mYIMjTCVWdWLUrg9FR9avgvz4oGcWE4E+2SWbRFfY
fqTwSKPlhAp3pc0WCWXeWKED3qLGk+unADg7Q57Acs4wFPOLQleKyHCwXjYdKHeSAEN2tRAZxilG
0yWRNsvKiNPFt+4rVhgERLZYHGE4V91g13fsKYbfoES6K4pKXUhG0sHBKKv2VUnDJKy8XpUz5q4Q
lxcu2HezX3Vs/3KA2T4TNy3M6T0tt9rXt6tHoXB57apA8KDO7nBqOvTs84Lzi73xW8ac/U6QgDfj
WeOm42nsiQiMxmlpOmbfvjmCo6wLTVgTatNuTdRXWprunrA+x3HeYpFcFfAqMRkL8HPzey9Zm4P5
bfrlg+vy+bvWU3g7ZyL8MMp1jdXQboDSCtCYrMydZcGYm8H14R1xHmSNWcDp7HsMy+/NYD5WKksv
nM2Wl6+0kmrxH/OM6Ql6rkXA2wMHSVs+196zCoN2p938R131y425nXR+yJqJrEjmI9nUcY/PCGeg
E9LR7ij126uwZkq4YLErhN/EoWh/ynGtH8sUypxsXPPICofbii9fzM3CfHBwy7Ou2Zsz5Lyyfgwv
eE3fveWFZWjLgSkrKc5GPAz+fNQoeeuunpcHl7HIISCN9r3Fps0ZAZhqTIjwmZstxym2dpMA106F
FimMlX6J1zcdTL29TQFf2G4zW4pfvsuKX2APCvGiq8v6wAO097KiPIYzJfCGOhQIdpJeHJvJQ4hp
6lpvdgWmDvDdhPeMieLkYBWOmcKvV/lK97qaodoFnIvrZDiPpLqMF2ru8Wra3KR1Uycf/kzP7gU4
9zbc9dqV8nUoR6zuAztL2myJkHLtuKVHjw1XdxeFV3QicuzOfCbI0UG+MA3mD/hc1eZ49YfWxRBX
Z5/r5ocFw1Achs0j+/9lxF+7Bv/JkkAP9e8fy4hxW7Mi8OOt+R8Pnx0t3rYi7fPX/3ZTFLd/+4ei
aHjbRmHXAjWFb2yDLSFc/SEqMqZhbVhguawFEzBY+At/VxWt8G+hbToWaiRqI3vl+aN/VxXZBu1A
4/ECCFKogMiK/4qqKH7FuH8LUgMfFdsyY2J7KH0+pq4/C2cdJEh0H3a/uArF4LIYB3M5tIqYBMyi
qngSzNg1LmKp0yOLKIrpIGmC+t2IK+hSAp0TsW2UKTWHWy38RS7X42jNqt2aj/xtHQVOihW23s+O
kX8dlw4nA19FZ3xuCo8ZqK+TwtpxuhoFUYJ8aM7OvLReXDEvfKbDbCuwjpRD0aRstbDCJHA4VHwG
TcgRiyFx38mgvAbQtoWvJkx9u3D0E9SSwllSuu7CN0ha+OZNY+n5yS+lAEM5BrT7Fh7ZLBpW6XeM
zf3pEyHTZ85HOOxpwJ5XU5UFNmUMcevpps/qMY2TSXZwi8PMfM/CMPlZEFcdd06mYEBNQqtHIjiV
d91YErZUabbjNfyoEIqPgvW4WzpsObuaNYH1YWTRkI9UuDGL2PQBB9VKFWggZQV5fZPmDE1jVlZt
RmZz7Ic95F8ifzZm+LvJpb6KtVqLN8pPhjO+x7+MBqeZ5R6qAjhJm/tcRNrMiRq0sxqzH5likG4g
k2KkWgMGh9spPt3ohUbrKIlZvUracaLiYaOsaW/kATcYAkD5JMK55NrPw/rKzlkTtUvyub5O/Ml8
o7Uobv3S9d/LJnXwO7sYqqK5HfVMgcT8eEfmq7itnFC9dMy2g8juAhP038xEMWYiZL+v/syxKudi
fSZfSYuo/QS3kOUNY37o+6ylYMHAwWKdVooJSQnE/iG1e9e/x2/eGjswfhP7zYy2ty8cJ2OLhWaU
RaWOz4fNDa4lH4wCaDNCKCtTOneCMknT438GVbdWN4BdxIOacEpdFVTQ3qkbbcHeK6w5zObnpKzj
oJ6rlLbf9+vLNhCePlOLsFBvEovQscH3QsVSzR3DVZViICmsXpHBnPrQOZjsojHisXYrxkQl8JCj
0QfOtePVhYpSJVc+N3bz2MfZMkV9KPOlXbF+yfFBbpa4nQQi82HVep6I8kK42KV4MqYrNJv+e4Gi
0McZxNY5ImdDAQjUNnAjo9wWKLCYAzisp03YxjT0VqysBnF7nAlWsCuhbB8TvZK2ZRkCWxXohejD
0D5F8H1kTVsASnjB4O7OpUHFNGA2kO5svAz5pHWc1777EmhtvoaTZuTblqLx+cRromYWwaW9lfuw
2oK5/wjbntw897NJZVTkC/jtYXr3m3K6wxo+b6rbYhOPkHX9NdQgT4nnghPbpYw0H7Gtfy7JMIxH
MBQLqmpeJtaOMGdxtHLLoQrAxEEdPQNFhu0mP9RkBtSX1RpcsStiCXdt0fO1YRHg/IRe496wOYRh
PhJtb8VgJuqDX9c2BFrKSBytOAHPdcVvG1tKkT4lJjtSmHel0cd1QQwjFu4QQnG2sIYTNw9wZmJx
CHGsYKtjOcK4ymXfzpV/PZhMXrHbudLjMQrBHjVTzu6s1au1fSlS6qoe38ZHDWTgrUHfW/euhp+2
C5wKIvMCkds6zuimzzDUMdmLxsWnykPY3Xg6I0Jipu74anor7oEUr18YDTCEzagCJNLFORzVZKeZ
eQj+h3pzFvIRWLFLHuI9TTLn2iTdj1FtFITsh6kM64glL1vCqgUZfHAmyrhDMGKn/SeDJWtDO/z5
ygHCAkwH1kHI6OyvjAoxmNlIz6j3M3szcbWHSRNEOVrUfoSbfJ0VJnWSKJIfRP/dyzpH84pt7oTz
bzf2fzE0+vMc3+Xm21gwITQPV+BIcP5CoLDzmbWp1aj369iWnJc2b12Fjfa//ylc/X/5ZaG2QFcD
FvPrnt/+/LfBVLalKYh89xuiz7oIxmL67naFfO7ZH0tR8fcS5L/4hf5MlNx+oc2YQPgyDFwzdLc1
pL//qAYPvCWrvNtXLQxYrMKzK/elpfmUQ9UFFgimKgzjDFMiwF+T/whVtbm5//Uy/qXB8z/kFP1p
qvz/2pJYa5uB/v0T+c/cUnxJbZW//V4K/vonf9SC8Gqo6oQgemWaDIz/N4408P/mM7r0+VOqMQpB
hsj/jiN1xd9gnLjg2lBFKPp4fP5jvGz9zcV9zjjYBuLH1NP/lwpBy/rLhJmfbhLScjx8/bwK0Cx/
fnwSZZBZMf36OnNwkKWs/Qm4yQeBZ5joJrtRZVkXBN0w+tV6fJkFnWvMeZy1zFqZ4nXPRQtV+BPE
SBDcYsaaFm6fRb+L3qr9N7afteapLMCcvpWdJD/EfT2tLCmS63qB16MbyXe5JXHaEEs0VRo3jqG4
L80ewQkiWaZQ3mjiLOtuKe1OkdldPRnNk5E/VdIF/0IupX6SUnX6joKI+IPBqfww4RY1z37G2qk9
Jkp5j31n2/NYFcYFlvmiBWDGHh3gwfMoIWVjiC/2pVGTthtrxvvoLlrW+bWVDpvRkKwcaxSBqWCl
mz0qFTwlRfq4SoeEyk6rPviJrzq4YmMSszxd2aON2DaCUk4yXe+TCa4GjqVGNdewKcb2cmYvNCQj
pU02b63a9r3LmpjQumcxY62+1boU/k2ahVhLxeC2EqGFFdU/y5BtSOfMKBCOjVFXP9IVKYptuoa+
xaeM2yVoMz9/Xv2+jYlYuVvitVs+PEfLIwHa+WjVSpNZBl/6pE1FgRTUAH9MJgusakphwsOqIWe/
y+ayEVGRaCOLSzdJjU+I04gdVUPBGTelwoqP7WVtKCy16PAK5YEb8FAQ9DnQ2a839MoJXbwN6+vK
Y7XoBBo+I+O276TLhpJduXhjkgCL8IoEF+cwDYeWhVdJPEte6T17pLrkwkFoYq9eL4wTJsJgb+vW
f+BJBi1RVmmvnoRPndpjQbSM8bH+N/bOazdyYMuy/zLvvKAJBoPAYB7SG6WklLJK5oVQGQW9C/qv
75V90Y3uOz1/MI8FlEqlFM2Js/deu1DZvO/RrEGoS9p222dfkXB67PxC3C8W4Dq+3sRe0TOlhhoJ
vuK/bMbuMVeFk701NBvd/bgkizaAxVx1oIUxDu1DJHql/gw6ysRxDNNp9ndqyBAMhpGT1M5JkaF2
kv7ZADVn7kYaNVT3QKJ0FB8OV4L3NtY2lZgDvLAeGCUTRoOM4iSkAuiEdb0fYkQ8P1WmA48eRgE9
Uj6YHxZxkzXGz4FTeAtXf9biHqyoUm0IlKAFk9m+F3UsNf6z164v7IrlkxrIH0l8AJxcsKtxIlim
4IAsTuinnASejAl6mFl1dpkk9BMYIrPs0wedsQNuLeedLVfJXN9XoW7u5yY1b6acww2/cjcX6YVk
HASMLeIH4a0NNsE6Pkk7HS32rnV6JwJhLZnaYKPLOl2qdZ71pDM3Qk48ChAFjB8yQ9okzbFHM/3+
DVhV+786glKsKrGbZjYHADJKGmJPA21ki4Zf+z8p6IL6sbZmwB7AJ9hfBhcwOoGloKhGzC7E26Gt
nxL211V1Im0mOfL1+VT4r3KBELqf5rH1PmvwNy2sVoPjN7CNJ29R4TQ2QPVOAvUswiH/MdRBCYGp
REHf5nUUd2sF+/0lsn0i08KNaHwgKbTAJfYw8Z9DNyMCTDYmyU6NZwUhNX6z4bNPVY2mbxQy8Sys
Qwb/l17EGmPB2pRL1uAPEeJWkOzk7mE5Xu6SxPYhChCI8d6lqmYejHg6aeGjcTV4H0NpVRtKhkSz
Qi+d32Vi9WzysLo1t6aa52CTZV5MUp815TuzdU6EzJmOLHzhonOy6R/MZNLL7JlsofKCXyorJAzB
GHBhg0r6TFFR2FNYLBlJI78syYCWS2nOo1dBvnKwK5/9XAxPJqxaiiGXjEV0kSwAlAyCAzsUNtc9
k+CKw0m1W6rE+tCL1X1kaK7HhPINBvS8DbzDOEr1xy7uUMeKryVAQTCCHsDyJEdnOKqaFIly6uip
WRh/gCoN+qdCaN4QrnHkIZoN+KJpya6jMxZ/MxUt75GTcHjmRDLXu96qJv/Yk3rU24iL2HsyjcsG
XsTTPQ0xj7YC+NuS6oU68wsTjP2eTRH9Rew59IWYQja/ulZfXKRzLxrsmrk+zmV6zxCQ5KWJy/QZ
tQkE+FVHXpnQximr8TteIsvuqydqgPtXykaJDVUjbgsX6sfL7DXxLnLHedvHLAG3Cs263M9VAcPA
tnL5DGT+Bk6Qj2S2gput2QyssggKPXWgmsbL1Hf9cQ2Mzvyg2bR1V7Ihnfg2Q534qX22/4iSkU2E
O6cbQ2tRXxrigh9FOTdHQtQNrhnFc0GPKLnaiV+mLrdOedLrh4YV6wkhFy1QlG30KsRgnWd9142k
xQeCKo27oymG/DiS2jB7Q5kgxsqSAm579qwP2pfuLTf0iUZOL08m76CyEKo8tbS4rGKTp0+FwzWp
EMdhPKMugvuyyeo2xvwY5h5uVTtbeOtZ0Li4iM9SsFpB9+Qic7NhU8zKYeVOzRvpR/zMCXsrrmWO
OaNbJH+wrB4SjmurxejsisybvpIvsg8VYSm4O1bIk6C9y052pEhvT/mHOzfkfpTg2jFVciJerj+w
anjzql/GR3fK53M0Dhz5rDE/ipwXyBjo5KQCkusJ0exlNVOcvrEJ3VWbOWmRWJMheJHL0os1HJhh
M1L/QSilt3dR0PPcyIBefYlUkdmlX5jgadFidU3qnisUZyhlDkv6ZBMyXjWTp87UBjeHvpzTPS7e
7EeC234dURS6Y0EXciIEecJZzvmK7jV3Y+g2rxFszRGzaxa+uzoNMCxoB4B1mh2bjOlJdIuHid4L
8QbE6kvL+W+W5/G2jrrg2mkh2OMl/RkanHOIAxu/m43+HJGvRw317Xs6GK1z8KriMU/ulD1sIk0i
2JAzam5mJ0o2EcPUqnaG8gQQK7wnMMszD2NyWXqO90Ml7N08a8oro3g+pw7eYdw+jTojvCeHKRiC
G5aVgjWaAe8qiuBqpVHxBgqoPIVcljwuW/LyS/YsSqfe1oW/7AgyiTe9wPLiA6Wbx/RNswaucKuq
5XGewMGR7fPyDeJaeZEhI2nXL/vUqVEdG/EBq+w3HhF7jwUi2gV5mh6M04DPaXsHtVSzX+jSm2qd
YZfwWj2kBZQMPLzuFhsFN1ncnPIusR9qfOCAXYrneRmToyHMtMKI8Bh4RXdoLC/YLCqCNR+QeaD4
cAHqjnmYuHKjk2euCZpI/ITIyD6AyuI9V2nWPpI31n9FEKafXtVXLwG2FvYVXXUYZDw/IM7UdMHz
tph42KkgXRcVtI5ycdqfjchpLPNFyIdvP5eYJfmJJ/Oq6BsGJ5RjgC7FTqolPlCQW2OQuzctLWOw
LkjRfXqLN1JLYGGuWSedSJ+1iu7+hk5015qZ8MHDE3SmwXfe8bKmdrRd2q3fwCEkWR8PisKuNjx7
hGeOZQifgNbnH8y96XNnEvpwhj6PDx4rrLsRRwAoqXt363ZDdREzseFVyhWLTwqyKx2KA8S5jsXG
MBHY1hWgFj3G35YlUdg9h/eOHmf/tUP2rdf+YFlfvbCdc5SbnqbKKiAxt9T9jvfrgl09I+g+4+HB
AMsOqWkb4qu5WreTkkykSQfD2Ak3BaYhjkNwSMYpcB8NuWKQQSxtu0lXl8pndvMZhzBACf3XjTkD
4EpM2UXTC7j2OLXs45qxjPMQUyEhtpWm43vVxj1x9jhRZ1NnydvAHpgJG6QGzvHyMnHPgZNDziyF
OVqxFe3QnszKMpS7ruzFn9g3kr1ucg4WK8uV/qcGWrUb3QyAn+AZMw2D+4Gr4q7jlrw7ZFlsNOrc
d4zqmrEa30leLABkKJuJg3Y+u0iseCXMdHaW5qkTjvNS+316EHkWHHEBqXcZmx8lcc+dinpUvBgl
mpiCHW0aupgrRq+j9sp8h7GYYu0QQ5ykLOE1XqisCqUZXh3RvPdEA+HHMtn3BsHKKnoeOFMJMR2y
7YYkHflWcuAvGvrMwScpuS5NxmEhT81j0xQ4MTCSIpCGZHvGKQQx7pPGcnU4nExdkESIiukdTONn
E8bEZ7JEnmJdSG7y8qObyNbUxWLvw7yCSqZwDKH4TgHAMm+pd6kc1AN4SNqvkoSNMF18CHORPDoZ
F7Gbuq9ZqOobInwJm0Bk7zx+P8vAb2gZpk1GSGYby1GbpqE5V3bK2/XSfHGBzQeb6XArZ1G9YCgI
6M7hs269qNxNMsqenbC450zL4iJ6YoUMA0SWpvqV9aRCpxfzyYeovbbb+/m3EOI7JwlL2BzmHABM
c9dHIJrg6Vv1gGZegsl6J2gS3YGH9MXpxk/PIFWsQ5d6ywEs27w11N5y5HAp9IJ2FT2OY4mI7xRp
tFOL35+cnD4fRNQa5sbMamLVg9pZ+53+soOpviiICEeQu+PWy8PmlVM++ErGjPtlPRYcjTyCXvF8
xaymr7oC19ZVsPyJJ4Xnjs4O/jI6BhCCLl3nUfvDWHH4FfZjfYU5zBAAIwEVZynIb82+9dGRgtqx
wadVHn8ltqgoI5yX96/CzL+NCDW2sjobWCU0VY+VRBasOUeWznVrozvj6ALqqqeXfKkxrLJOPC44
mH9w2B0+ZgWkJ4ro8sqQy7eswosnPCPpaa4YQnK6HjY8HYq9Kaf+MSAIe/bS6U1wLngj3B9/Kjen
UWhyiBx5abAGLggCQ5r8tJA4vGJNvlVOdyWDLlbjkE7n0J6ar4ykzInXTH8giCk+KFovt3kS1k96
oNyo5mZ5q8F0cORomerwGfZnhoOfhHGdbeKb/MIqOn5oOUd/oVvvCzWnG51bzWUIBP0MFEif5TJV
h5LeMtzEcXbygmDezoV/hfUudlNIC9VUgFeApOajdFfynRPKdJmGOwTMM167B0/Un2paIy9d3N6W
sNMUhLo8O7UBhjCl+Gi6+DxJ7Bbkb/WxzyBWjlWvNhH+yE2Nv2QTlg7xI0O7R7D8qD0Io12pXZ5S
rBOStnvigT3+XYj3cpTQNf2/2lNHD/rcuhYswoXwnSMtT88iZxWOGjr8TO4ADIKQvFTgB2/SCAJl
ovpmT4FUhS9HXlOvc9Zx6dKiPDMj0+yG5qS8YpfUbritkQ8uoYOACf4D7BOixHMbBPTIpimdu2sQ
wPdq9paS0E437VH1ObSw0HsEr3m/ZWtuY8f+agj8H2gSmeG+WjHOxkEeqNBqD0uQeZu8wRaHkbI8
8j7v6asy8xWeXHIF5tPeYV6cPR2vZdCI/RM/fHkqcK6tfHyDDJ7uza+Ntw3t/pQ4kHpA7va3sCvz
tcLTfluw5bzYNpUMBItxW+lGsCifF+KfebNJysg6W8I1AWFTmRwaBTbS5LR2tEH9p12c+BxZ5bx1
MECtXI67f7PAA17lVFm0IoEVnvKiHbt7rrTcVEGstywtw93EvXgWixmZNnvx7qql/sqXJgh3ynWc
DXsbs59TWlratk4feewOmLuCDEmXp6U+BDrDk83i8xcdeD4WOAtgrU+TaBB1w0aS+kenm9vhRPmv
vcZCTR/BLENI52N5AsnTg5ZqaS5kDnkGOODsc8ps9zY9yz95JUdby5PZF+EMs40WcIFVEABrVdjx
bDU5h8EmE46c2a1oZacO1O7hvjEBc2D0IUnHpM3OYpS4VMrJAfK7WKfRgYYzi2FbdjJ6CltoySBV
SIDYOl/+YpOisxmsKNHmZRKbptcf7FL0jiLrYYuGgLOu7sLiOZkSJ4Ve2Pvb1LTU+3r+FyAL50GN
IdrmhLUaro6H1BZy3ybUkr8T6psvNtHxAzqJtR7SpnsGnJFc5rnkTp3Keyn7XO5EHVOcHfnD5yxi
ZC6nChQq+j13C1PnDTD1uCvduLqRxfCJxdh5S3sl0fUoT/ynZvbmPS8QCDn9UPyRuecCckEI2zRm
yT5KRfjEpOpPFLjLA7n78YgHl3Bcrdx+HxRa7ZJ8pp5UYZS+H+8vsm3UZqbldWeVxbiV2lIt+xwy
vNBGS4XJ1rKu7EzZgyGfXvEIJq+UKkwEIKnrtjuxPMK8wASVFvaywWhHWN5oGFjt0p0tAqgvcb9M
D2Emcc0FHu4sSKYr+loE44/Ogl1X8jYM8VetoewUu6lGRyxkFa1ov5OfbTeh0KZBu3MxdN0xUx5v
PtdDsYNJl3E+HaIN2/l+D/Zg/OEkqNkr7XkW7jXc1HAN4ugqLY7qVgc7b1WF9zUnCDSsRsaz1J8K
sBEmggHY+YqFjiQY2QuAAPQRrvGI9e0aj7a9AUHub+XEq4s1PMXBhlTihFzNGk5Rv7MHwedsMPF3
Rw2YlMNR3GJQ7bG2zsFgfslC3ufnqXe+LNPFNzlngtQvrKwf9AESonQrtacCOcfCazP5gY1OV+LO
Q1k1kuVPhL2eSaGo07Vu5q9R5+5jD8Ly4s6CidJS06sCRL4F85j/raxu+GMjsvLfCJxPnUCr564Z
rkLW4cPATexwcG+dvZKx/1NXnNTh1XhPYHKGy5RSYy+lxXq8FyyMHdvce9cXj1xQ3O60gbxTVuaq
8irYCa5Ozqn+tPJkFa9k5H4C76ToN2HooB26fDMDwmli+mpdNJMCyYh3T9icT7wEglGNXzNNxwOj
7V+V9A9Wau7lRcNv2qEfE37hxGmD1nlevBrPonQwJWfjssPxZeOAXDJqtyP3RDS3pU4QoiVzwT2g
3ct1xIeR9OqnmHigT7xcmVnqq0iqU40bAiyxdXVrIEoMr7dBkvCZp19aWx+m8piclsX/KNLmj46z
jGWFcphA0nrnCrd4mp0ap4PgE2eMoC2VZSZKuNe9YoVHk8dTnxOByNzLaKV6Z9FEdAplxrlKFvV3
lzv525ImuPd4aEqPtXiMQxuvIKWXVpUkHPtLiFmrGeT9TB/8joM56RdF06NgH+FJnHAs0y5L1zAH
2sa2jpPJrskAey6jdZor2X5vSz39bGKv27Q2peUszOO1bNl0tBYM4naM6wcN9uMi8S9tG0e8sEMn
buI4u9qyfviz7z+C57ngZaMP/B7pD5NJPcMqOVfSnh5Z2yiuNM6iUz9cssDkvzvBA7EPoOri74kZ
4kqOQVGfHGvNidQFIb8S0zhsuykvXlSaqU/HIUg20lq2LavKHKdsMp/e4MJaiFzc2ZAT6H8z5auX
tfIO+zFHu22AKHPYO0RLZbFCmd0dkkn4LLWTn2WAmcGJs+Cp9EMsNulgXmwfM3oE8PSlEtyU46Iw
s2P/+wnOPQPfuuRvY3Z/yIo7G6pwRrZrfuGAJUg0pufE4iZuyBEe7BnY+VRHZA5rA/yHbCCEh1h8
KocFKxiju6cHW21DCPCXYSVwlYFF6J/oN9+GNVpl1+ZZi2LZGz2nF0iT4007IQE625OPJvIStmiz
xJ6wQCHneR4fdBOmz6OKcW12GP0Jevs3hKhqT7NAc6KPIDl0Iag2BDT/CFcuvURV9jBKo/eTYiNN
Qx/GJLuIHkgkLKd+YJgs+bH+Lir4RryJoRRHASDWALaEcnS4nSwrfZkA4fLp9XJnJWP0o5hLNrVp
Y/gdxHm3dpZ2vAUulos15NvwbCig5ywxcCcMM6k2Q5SHZl7hXwYwSTYvupHcdgFCYZNN4LaYkGF8
iLSWzHZWCxXDExdEMJYuRMEf88x3NckPnBe6MqR2vOrKi0R760nlcJN4q2zFxBbJHibW3KYPnm1P
8XDAX1NS1RCm2P/rS9kadnF2/0h+7DXyq+jZN3Qjs5CIAjZnHf6wrEpA74Yxtu0+uXX13O0ocQYB
K60k2+JjH7ZBz3Yd31ZyS4bulT6J4qlKwu6RH4T5yDgRs3Y+EZfXPttN2HYVb30Ky4akx1XS5dWF
riZ4mzSxbzQ61UUNRfkcdkp8ubHFxpOVx/SSioQcYQcOKyjH4WD1UfCA6lIwAfYem9kwJiaDzyRr
AAm6Xtz+ZDEFDSKEkf7UyYT2PdcMlAryKlyFtY8mV83EEu7dL5ybws1C3m3Tuj4FEyx/iW+M6bWN
QH6sNJPQQTXutaqd8XdDqdzjPIQW27P2PYQwqFe23zSs3c2vJQ7GI8c7mHUxQxK+4msj0X0J8V9c
n2l/yYLhmUs979ccVqnEdpd4HK8D34jlDZG+NrnjR5Y7j7ZwLUD8Hpy4K6Jy8ZLS5SGvYSa8Gwd7
KR7KopJvcwoqLoE4QBP8muwAp4MGbkSydvGsd7+LrmejAnMBDUb5aTDsliDs/Pey6bFpw00UzSFN
cvr5tGgdXPR94v52iixEpO3caHgWg8NcGEfYlXGAtJu+CEa9myoHq/fkDxNctsQH+YiUMaY7N+9Z
Jo2u92K6BvqpoXr8B+gPqCa83ZrNBEPzGSWu3FWT1CcLGQy4RFMm3TqeDB03cxyrz15YRbhCW+fP
ZT9ywdCXSdGx17z1nfYv7WKpE9ux/sojk/0C1k9JyNhtpjWQ/VfyUvHvwA+vQ73AlUYc2roxRMe2
VM8tFxKNKonKieM4+iUppDdyE0Tzg1MtNVq4Yzyiem5pdkuE2EHqUfQP+JKqv1Upxqs9+Nz1Aye2
8WhFgY8DXYt3QpqefezBBV1TDrBwlKY75ULmKlbbJYScKsaBKnKbBVN4g8xJjagb82z48gSFFuux
j4zZihCkLJg8ZAWevxxf88njQ+zZoMW8ugUpMRN3FhuptOhfCR8Dtk8DYQ8/4tC01pHiSR3/BlhI
UwVYN5z9FRb2e6vJtztoAEFS8Lkunjs8DbNOYDEzmh2cwZQfMy+vncyylFN05+d7v8LLhjGAbmIk
92Rgc2oNt0Ra/o4PzD2TvGo3WTyy88vdP2LkgX5/JGIeG3ec+5oDgWr/0eeocJzIG/1i5M0g1LZ3
lZlCezFmHV71WHDozijtQN3bV8toH+BpLRfSMlSIu6JY24M3f4e8CF4Ll34FCI6d/KH8QFwzhurf
uMPEbRlH9WY3UUXiOwng3mQouVEp4ofelcWpRq/+TXF0B823HHhy9d4IpgupFukdUDICW/OADxl2
mG7Y/MIxZAUUgKL7M5imOAw0l9+y0byJAVIfVqeTXzU0tprCNDdMkTVpxnr6Zutpb4y5j1ej635U
FcU0tanOiXScbyv1u2OcqeF5jmL2PIlm2uUJTSlRzLBJXpaVcDvKkx0Nak8XEOGtgakXFiA7IqpP
rgCX3UNsyYrS2olL2JpmZ0OXdbmR9AhsXCaDS8JdSRrUAeobu5+NdJ1fqeT6oYokvk3wFR/DVoSH
OkRLIUQoNwOgq0OwpBm2YRyVaDOvjN0kSrBJjns8CfyKk0VdwJWiYvXDrM5e4qkDV3/w2ped/UNq
JElFW9Ub9Gdes0npEemyahr2NFQ2aNKVWvOIsh9xzXiru//xTdUmu+k2ni62Ow0bbA/VBXsaXP7S
vXVNGZ8ApCc0WXacWd2sCdAMvTLjpEPYZnABP8X39fQi/epHhvXYHoPg1cp7fz0Py0vU2H+mWY+a
VhWWDtgu21NpLz1HNB84VpTAy6vufC9WFGvu3RJXCIu4BtVtZTs2nm+n3GR0JB+MLeMjQFibEzew
z93Cw4uaw6L6if122XVB9XsBF8qwFPGRqUG6L0nnVGspWNXMgRfs9DQs/X20ud90Wf7YVJgBpIzr
o629uwXUY9jXoyfRX+L40jrQk1gs/Wop82QMTfE554rcuu4GxN1ZIOsQhjtwe7kHpGofUixDPM7w
5ql3F/UyqygEAGyumqK4K8j//mec58l3V02OWmNHav+Ew+ReOvLpv6Zm8V5HHgEwo0LnNpTd8I1P
Yfpuwio4FNbdWIkkLgDFnGs7mh4Ab7/BNHBftOs8p0Hv06ocbXkr2Ix/wOmyKPylq1ivldvUIP4F
oRt8xPUTUlRD5gP/iWd5GUiNxX1JiXg9g1T+Debrawg8lm5EJMvDQoGyFLLaDZ5pntlbDuOubhku
IuM8aLUg+gp6fs7hNEHnaETl7e5bWNrbkVgT3p8HUNMKQFhgUIMntIBpGjE+CFppMmIrlMak74Dx
Y9LDdNT8zCpIPrbI/BuXBlTwRmThSkl5yDRPjOaeS1wGQHJQrCyWfr67U+VCaVLhUwprA+FcDYUH
eLQBorN1OZVfKP7znpsi3StcxZvZs8cvrnprszChvabVkG27EMdJPPK1xHbGg18xfjh9J74mNIOD
9Azz1TCR1A6QzF+1lcWvSEXjDdYvBHMTzS9tNzAhNBm0B19UVBWQVXffKqSEQ5qH77aJ5CmIQnFu
q0GA/AF9ybTMPjYurIy8dcztT2XG6Md/KlHkRPqTYinJ6wqS/1l7rKgFCh4WPoyniYZ684ALh3rL
BBbQvXWFaukMiLuFzrrhKkOuMkvzytUSfXRdRWYh7mLvqe1lxzpPuAj3lkcyq0c8PoCSCI5Ooxeq
QYQ8WHJJ17WXdg9SJn3ys+jm+GQvOt8EqqXBuCYfCZbRv3hdR0GXM/jRvkVumQma26VzyiDriYSB
moqtVUpTBV7tBf1nM7i2NZ2WBufGDoWkPEgZLA+kQWy9cqyJgp2O4GPykdpss2OeWVMy7rsycbrv
QvWSUgoHd9OKzokmvcpBu91Fmsa/BRWuPFqVcS/zW+JQY/8UI3UkVyeglOKBzqmYkzri7pBsw8Km
OYi1VThPp0rTGHADqeirS5/hOjoLYNQD8ZL8DpemKar7RYBeWE94yXJ9Rcodx23XCNH9nkU4ZNjA
Essq3herATG/It5eYnhix5nakABaUhLxV1jbTvYdWyNtFoi+6LDAFA8+E+yp9xuSKXPNWkMMTQH2
yiyPpUuO0lbptE5YLr+yj1mGNZjK4py3Jek47vlDrPCLH2l4Dhss9rhnppASBKcpgl3U+9lmSOxw
09sieu1c91DKkZ0iPhz6/x5SpPJvdkntZyBn78u3fKihUrsyu+NYpr9sKOY/Sz06p84O5dfgeF1w
Gouqzp+rmcPWjnakVJymquGam43v/qHrzlrXVWhvA5xRSDZRh5kTrIu9L/xx/qaKiMWcEBGP67lo
ob9TcKO2mGhyhmS3wazYe+xMVhZ02b/Vgvx0BOGDPSXj/fbt2e5ytJhGDqHo+LvkASMA0UFzf7GH
+MdJ2AXkRfaK8B3MHfohZ6jeriYIz1k2isGTUVUGvcAyJfyGIXHc3cSu1yUdnOvcf0tas4gId4Jf
05osSIfzlaWQ8/BmWWMpWta0eDnbJ+bFlCkRGgRVVMAEyeCLZrayX11XmP7AWTLx0x15/P5FALj0
KAYxNiGlNa4RjQAQE88r+Jio6t7Pmlh10LrAc6D+TWYTBNH4yIJ7NBbfvajphvda+P2R/kRWGD7K
agFoAuISn4EXslOaNw6hIxNvq1kU+o1HZZ69GcNRzLaFyQ/hNIOH6ThEVgdynA5bBqB1BGPtvNK8
QS3P0912UBUfDsHXNrvhKPII/6Y1dMN/VkH/f4v2/3IEAbv/t0X7IeliDrn/4tG+f80/Pdqu/AdM
QUwUAQMVYb3/wgCz/0EJKikKxlGXukofJ/Z/eLTlP4Sg7StwHAB/AV/1nyZt3/uHCmFKhz6gwn//
5/7P//5vBK5/1gDrv9X/4O//v4hcmMaF8BhLpbT5Lzj/UjwrIj+HR0m4g6uTV2JdOuSg7VK4Xxal
TxnDzzC/5XU83Npp+kQ3idaQgINstxB0cLYzeSKzATVUnGHUF/V2AdlTr7zKUlB+Bt0BMkgIyzyX
Op3NeWI/cY8iy+nnf/nI/4efg37W/xaKYJgQ/AihS1YBlDnpi3/5QRSkiWChUmUjxyUOD4tu4p4i
hFgspwZPJjc87VN/EhfbCOUQzV9INxAVdEO/2jrBkZyv2iDxBFG9hTXh4Nb6B6zh5FnixPQoYerz
Mw4KYiNYNLoXjHPIFNjsZXKc/Fllu8YriM1bFIzoA77Q+yLeJUm1Gm0bimM6gg9azQ1oJCwvNs/b
gYUHzmCGaq9NR/cZxbn4KeZkCjjWo6ys44WFIn6ULv+N14Mqn1EHUw7SacbVPNqVjIk6dwNv4Iks
ymqhzwEFbFRQZxPalqg0sDzW0iy1nGAtMhqY0Ed1/czydaSpFP5iuzLBoOqd0dHIOodf8sMUdOpK
oBiHdmkKG7efQVtZDxWdhyz/pGMOMtSQUXsWXg9wWWd18v2Sk6Rj3IWhg8qjPyoJmlOzhP45bQl1
s0cv22OOefAjDdIW4FWqPT4kC1MD05gDu4ks6XLAD6U//GXsnoe483oO4i4rJKLqw6NaArxS5N3h
huDNBqftQGm9OxeiidcK7ZmILpGDATAZPLUaONP/ibq2JRfJkuC7yVp6PIYqH28Y5QdrDX3N/avd
JqVOMmP904FnfXTgIrhP1VS6IIzliKiR06m4GfkfF55u7XUdpDxVfXtcbhkw7/ElkJoukMQUs7eb
Gt88Ue2D39UZlwAaBTtjYG68MR6U8R0E5KhSFbk/Tlo7pxX+z7Jy1W9WmbNcy5hs1VGmMJbXLsuF
csO/4X4GwL1Dfm3xjGjKC/OJJtMRibm002aDMKjEg2URxaUoJR2Qgdt0+R7ricsY9pgDQz4LK7Pj
EkQMwa+04CwexvhrrIs42IIiDT8oAMC2kosF5hxG8SqibIO5jj2rL17dbti7KLiEAbLZdTcB0xGl
gFHOSWmx47na2XPUWOskmfMjFx5uorHN/D3LEDtb54lV4cVYovFNCUE2q2XIeyYjZ6ibHbrujZCu
enE8pMCb55r0PUW4gSWgpvFTNIhBq9iyaoLsZQsR1y9LjoZ0UVFnEEI4+6YZ2fndW3FXr5e4nA9F
XSm114vKv0t/7i6gw6qbJN2ZmT4auA9C4Fo5d+/ZjtrxVxFrefILShf2WqHp4d/66AKlzGGJ5+g2
owfdstjishuruvud1zaU3rAHl86NbQ3m5CLJsX2wObFvA2Afv2aCWM7eMo16D/t+AIQaTwgwYV0X
pKXCwWNk1lOw7Qzu6lXKwjxYO340wopnqeVtM0ax+Ti3Na60hkILnk6OxUK8z530OPB5bwgLVBBd
eMc7W+NjOd7YsIWgCvHQxhxuA85C2m8Q6pdQY5GgPNf8cn2oAH6p6TPycptytKFssn1hB+gDvSe6
asOQpA0cZodVABgIl5zg2PebgNITve4CVoIrdwzmXxkWeDrdpnzLVkDoa8UhLGMoNVRujqZiZVn7
HbLjIFosmynLsBlPYtu9ZTxTSS67CQyZOCIsuqaUJpDbjtyndyYfVMAmm8KT5s8UcOBfYtgZLfxk
Uz5QQjM1OLzqPtcvcdilDMt9QguOY1RZYn6ZawYvhlJkyYYQwgobX+SvqVTu0ajlhE1SSoKdzzpy
0NNhsiEg245T0BOVER/YlD28xF2XOQVIQ/xIjzSeNh2N1gI+Qx/cSUcFPO0c50w+frmEiG7KMyzK
yjyTf9w+FNPWJkYyPCCBYVWSSUzalpsbVQAmh8s384h05q0bLieLXiH2WKksxKZ2y/nM5kpR9qns
6StTmcNCiWmR6XoUv32OcXTKMG6u5ijkWYUNCSpVH/4be2fSHDeubeu/8uLOWcEe5OBNsqM6y5It
lZsJw3bZ7HuC3a9/X/pUREkoy3oH43tmR+VAIpHYaDbWXt9ovw8zf7yeu3J9TCkQQSU+YMPV4Af3
VqSFfW/Hy/ADU3/76zzV2N8h2feQwc1n+3iynjwvQkewQyLMIfw50Pv9sWTF5o1yTpO3OQnncs9d
FRGYz+yCdQdJ+SZoR8RnKPLFsZbh0CB3WzGo7tt2XJFxivExc1EO75ZhIxk+TMJbL9DrbhDy5kxS
CwTu5nOXmjn152Ra8p2dFtmC86hXfMPXEwUi5soScXIzxPkh6Er3IYtX/jWmuVNwNcrVSc4OJNad
78DRQKjC1W/XzQiu8Ic/3x04ypBuTJhiBzHjzY0pZYbKcgJMX9zYfRPezf04PiyVmY4HSNbx3dp3
6CmoaCjtvdXVffC/pYvZuP40uXU4lL58Ln7AzPVp2aJ9/ud/ly3+QeGh74Qh1QmBZZoeZaV/O1iY
f3DcNq3w/L/ADFGZcpD++1BsWX9QvOHxnzlO2651Psz+Xbno/8Hq5HCE5RCLxYVn+f9V5aKvnCbt
UKADsy2BKboZ0p5S99qaQDBF/kNkhetH9VwaNyKv3fWNlA3lgb1AvvOlxab51qmr0LpJsRrgbR1j
2FvDtqofIiU5zHLrx3cJSOE/c9sxP/M61T5S4pLyDGEjAjw/YaFOT3Fhr49+OI1fMH3rnB2JBB8s
IbLfc4VMh1lg4U3ybcsjBC86YTqKfRoITm+x6zZ3Tun28sLuerOFQdo5n6x5cNdvENwxg7ck20zU
D1OYRkmekf71gyLDWpQqcbZ4y+8eUblThrU38Gh6RJsCvr21jOCEpd7csTM0xXKcxOh3sAB4i8NT
aW6RBmHbaMhLNJqYyFCxAjJiQfSSv8PgrXf3I55clHeRa7oxQeW9wfCeB4cclg2ACzLaPkrOof9q
5MvGouCPRHhSNMXbxnOdaIbfk91NmI6S1lxjjBWP4bg41XaaYUatpLgGXog9rgFnjuZGUm7DFSTg
cE0dIRj6tuam3wn5UFqIxvY41QZUDHYrmmVQRUha/8JujY3NMvz2kZJF7zarl0wihEozJHq81CTy
HgGb9Rd4ACwfTHfGgxGR4fVUCfB7nGBh2VH8TA0rr/MUhU0WTxrUOf7lxjHpK1zl2RaREeFJYVal
FZxWNJsjGvW8fx+w6nqRh7iYe1DXxA5pxALtKSaFG5iP2ENKvOZ5d4OtejqR0IcRu6NW1kAqu8bJ
D96sKG5gGWcW9CtC170Pw33Z+flPy7Nu6/4apmBIozkkdbkbxjxzcYo6uz5s5oD3wkB27jEv++qc
SMuMXZBXyAa2PEGPn7Rd/HEoWxSeuBW5X9AKX2fhUnO65xaJ/C6WxftuavhiQ+EW3X52Ss6NWHWU
t6FnmB9sPECa66KcgFZMvMktPAtjWurDNuWIsAqbqr9R4EuESoqNEpfY6cC1Yd0OKFSAhdk4i5XH
kULf241cy3dq6hDAUrbW3NtZlTlHcOXNV4Dv83WSpmAt4tAAd+pUHprNtSvrj1Qejl8harnbnloF
8d2esmy4XLcw/8oTfEqVb41ZaSbmHCt78qiASjhl8sbRnl1ZxSQxXMxbN4M9lfoJjoogIkBU1nl+
PWdZioeIx0sot4baeIt7gisP4YIA4oBEFBe2DbZyyTMLb+44aoxop8mEU6WxOuRbRxMtuRz4VTvO
3J+d0Cg+GeRux/2SYfu3wx23/1rCUHZ3boXlY242grMYRRnxBTv5VIGSXWpcADM7JLVtIYdC6mb7
753c5VXLp1T3a78FYXdEVJRboMaRAYTLlHp7voPwADObPOet2O1j7hdj3kW9xWg8jt35DD9D7vhe
miLsTisc4P5m26ja5WnWGVvKFJfqfuOw/cYF/lYf8q3Mvy+pWzymZZgCo2fe87LdVtU7SgqwyxkA
Q0VUAaMAn1BifZEy7T4zYxZElHBIkRGzouA8k8TtlRgq18YQNfEf7ZBSwd3WwMXcu4g57V1FSuua
DLP3HdgArhRWMvk3DQdA9E04aNrcvoAZHVsygAPPajj6IdWc4A/4vLtFNYp9VAgxdxJEvqFx4TeO
CHc/t7X/zXz9D34av9vhL+u/lKzX+d//Z4sP8ZTCBCM0g7NX1VNnAuyr+P8Wu7vHf7XNs2fB3xu8
4/3hsff7qGxdJ6Ri+ukGD6yBPwbCFmR64B39Nxv8c58OtmBXuALDEMWPgIzwxMvD+Q7mUWoCVHBd
P6S2v7ziHf9S84rxFa5QxTpjHXxM+67v3wHBNJOHZNmaH0+G+RfZrnM7/7id/NN98oVP3TjCauMN
o4j9I48zw3bfQoVDbejkHrkR16xQizlwG0+//7CXvsz5709cRgbu/WStav+4DGjdz5whdEHUAQSf
f9/+c4+If77M+Qj2pH0WGoDf4Qp63GrdN5Y1u9X72eRp6GYNUN5GBrWNeDtjmfzu9x/40hfiOPr0
A9vAbCdx/sCpDAVvQ+dk/d4Fvpv958j/LMn6f2pZ3XFYG4f/+z/PTVP++UbM3qcfEGSIKbiEeMe5
oArviteX2N7jyWenN16Bac4bSxaUhnG3r1dBkt61uhPilKm/+P0XVNxw/umAYj/TimoovAF8u0wo
3eJNOIiwmviBRRTlu7sumScUBaswbpoZpOpR2k2DAsNIAru6+X0Xfj3GILmeD0GJxz7qupkhCGyP
Xb75Ibw5e+X7vdS4kuJtiFQoq6N3XNdBfDRxyD6bYORv9bqurA1lkHO7dnrvWDhZ9t3kIHPDW18h
93rNK2tDY8weFs6edyxHMf1pzRSALvEmtFYejpDPx53ERN62ducdeQretqO5GBMIyLYhxaTXfWU1
gBJhATHIWQ0aSAn71T8TrzuydOFB7wOU5QDHQAPxdmtEdbMKSjLY10depkfjlbXzpcmjRP8QYE40
L14QbTh9H9fEPb9ZZgWG7b/v/3mk/7022z9pIk+Ws7ApqCiy1zji6WOrThhNtNRtzKuVHTo0V6Hm
xygh7uDGG8ytIaJxlIiRa7+pzeNWW+WCNnWcF71QC5Q47hoqP52lCqKW4oaHol/Tt7XwwwetsVLf
auZiCayZ40EEUxf3iwGzhpvEXZuOTGEA4O33n/LCLx4oAZ0GSYumqA2ivnTXS3go5tsw4Tr5n+Pf
i6v9S82rAY10xWRwMIwVnY25RL648O6a9pXN5KXmlYiW+NULyq38aEJN8DBif3x0yfy2mr0/f+yT
6Soz2ATAv4LIHaaC32ANFlwPTZJ7mh+gxHMRGl4XLox+aFVdfdlaMOJxHxLb/J+H5/96/JWARukN
ZdNY/Cjk4v6nCIbhbskoQXml/+ef8RfxHCibOR4ts5fLREBoHLqY0viqk386vGqZVyOlpeJ+TRrH
v9SbqkpUi7XHy9X0RNSSkEc9vzlAJdOiQpyp9QFCiecFi8SznaeICtIH7uVQ2fBmcglQ5ZUPOO/B
vxgucf77k/m0JjmKA8xoog6bix4MG9WhdxWIBv8qoYC6OC4JIoePZRU4n2VNJe0rI/fCmccWSpSX
SxILVKysuyXem1epgbklJ3vE6dmRuqucJ4d6zDceP1O/xQtz2RI49+7sNO8nc/TlK9//hXAVymqA
aTO4wMKIo0oAg6RSTiBXKZ1XJqN1nnW/Gl5lNfAmCs1R0oSRgyVQc9zwfBqP4HG3EmmpI9a3yVA1
P0Avz9UFJqO1d7s4jk0RFi9aaO8KhPCvdOWlL6osHEGdUwE2Z25EyfTgkHUIv7ckOTq9RfvnM/+T
eVT2DrqXJRcRvN05SkaLHAQVvMlfenGgLBqSKtwgzxM3Stol+OSxld5SqFTprdlCWTM6J6l59RJh
5JXcZDApCioqcrJ+HV6ZZS9FmbJOUL+zevbSB9G4zph2B27fm1+XFo7uIbVTPL3qTEIaAkXcJt+w
JcCsVWvcfGX9cOa6ZBL1fuQHcSV3bWcP6NqoGdDcLnxl/cAZt+gAkMG3xlwXW4MpAeqAq4te95VF
wo9DMnjdQo0TWI1oqwFO+FQVv7IGvRASvhL7PEikxsLWEOUkKff2aOWHeG1svUnlK6HPrQcfjKzZ
Ipt74w7K7gdckV87tb7U9fPfn4Sb5be1iw8xb+CCJ3O51iZngS61cs15o5wC0lxSSdmvW2QgZby0
p6U4xA5oKr2fVYlmp528dqROPRpj2yUZLaDFVlam2XclmoMaefdEwUdkjCh7yBXjllwIV28d9ZVQ
zk2jN+d42KLOysrTENYJGXN3O/1+ZM6T4xf7hfp+Vcdeum2QgKPZ8L5z7cTJwh0L7BDGGYnF7z/j
hbnjKSHrTGC0c7TskUPgvgN5kR/RIRR613FPCdkRtqA7b/4cNa7nX6KGk4d8xdVIr+9KyFrYdcbB
lssoGcBdZmUl3rRLqdl1JWLZqOOiIG8eQaSLKYGiCm6PA2GRHvQ6rwQtbpngZHmgPLZ44V0VYzIi
lUcyq9e6ErLkR42Jd0OKDmUyD+8dbOzKt15PRbbm2NvP15wC0z8q5+yFI6Hc8IrxKIRC16vXeyVo
vdyg0CuIp2NXphauI2hAupAHCb3WlaB1MJ+04zyYGHnjU29zvgPLGOv9rK6yxxYt3pjG4P/dddfu
bCw6fc2uu2q0ejgsIbabjuFM0tg+tz5oDwzGwc/2kcKcWgyxaH3JKVyVQSER3fD+qDXsrhKtqesF
jQk657i49nfKzkvKIhLNzJarRGuB60+QJTQebrKK8LPouXn5i97ZwFVidaEaOi7XYoKFQdXPYk3Y
Y+CGp7dFuUqsVikSosZBpllPOOVi/fVd5pulOepKnEIRGGHIzFR5U+6BgZL3Cdmbrdm4Eqdm7PUO
EAN4nJSUHIYl+4I8cdBsXAlTXriXnJMw9Wc+WDCfWlusGW2h17qjxKlwwLJnRkjXQ2lBKhucu1gk
5ZXWXHeUOF2kC1CUlrFS6c+IrDrwvYMxGsGgN2fO4OmnRz4KdsNKtskUUVSAiMRwWi9qZ3v8ptd/
JVatLEZmtVTsrDGOVYgSrMNQ5OtRr3UlWCWgWHwePRmNofPZyu17fH/v9ZpWI3VYUUKsxhhR7XLL
8njGuWrmCh0lTsMMtgU65zFCXRfAw/Qe8EZqNH9QJU5xHzf6MJAyMjIIISVFZMLuTM3JrsQpz7cz
3DfE/HW5/JWt1gfbq671BlyJ0iCbE4P9eo1odhhx8Dtz9VawgHpLr63E6QTKIoXzOgIYC82P7sg6
sBuyzdI7adhKoMqOIiEq1GVUNf0GD0d8TbM21ht2WwlSwNGdmLJeRt4Kpgh3nbPi5rWX1/OM/sXl
wFZCNKx9N2uNCnvJfgzfBENivSmNuP2g9bOey12erS+jPfZjnzEdqUnfOdX8UQSZ5k+qxOjmNiGC
tkJGvYcu2AqWT2UX3On1W4lRd8YGJnNoG6ufB1eubzx3eKPXtBKhzRzHyXiuxaKg39hjOAvfzdTM
D/ys8Hl6hbfalsIX2ziiZHxbreJTgC5Mb2mxlRA1Us7pWB3KqExRF8MTjqtUbyVXySKAYFdnIYF/
bLbposfdwPX0dlC1pKldvRHWLnc7v0pugmaJsPXVe2a1lLDMKB/AOJFOt9XjNuEnIv7UmiHIV58F
TRniRbcV/IhuWnztl/A+2Hy9dcpS4lFSxokrPWa265BbD9s62vhlOcNBr+NKRDp1jNMqRS+4dSMl
sOsCDkD4Ua9tJSKp1xo8gVH80cs43Rqm/8UNHc2N7Vxg93SZYmJ3HXI3nHQzf9l5g2scKDyd9ALn
Zx7/SVAGaN9H15uMY+cDXYX1oHmS+PkM8qRhrIA7t0uB/0ose3Yo4locnv0HrQGHA/hsTPBWSrAE
xPLQStuLueRtv6NKXG+mmMp+2UtqgoySxoPSu3Nk+w1f715vu/yXrsvF0KkLwoESI+fOo23sv3Tb
VkLTmjPEwItF2hgR940MIHx27uJrjooSnengTiXnWSaKh5X7ZuaPpZ/qHbBMJTaXEAofpkJjtDgr
rrhUi/uwxjgBZXpLi6kEaDtXbsxbzRjBAfhizNMHHh8e9aaiEp6T45g9smEDflfi4YaJ6ZkDbFLv
HGEqp9oeqwry0QsdX5Y72ZhXy9RpRqip7JmUzpiuSJ0hCgrnTYng8BgIYWuNOGUSzyNUJj3aSGrL
IrMt711E4Xmfah1S0Gc+b7oHUYmZQjVENuW1+7myQFq6+Q+dn9MKlY1z5UVhCKpxQM3gf0qG5SoT
3nu9ppX4XPoxLgJQFdFqlXjO4RtwqqtcT4aBcPX5qDTeXKPkp3WekCgV2xr89ofXNAbnQPz3QRxD
1ueNy9YeitSa+6hBa0NJluwx2p3M9Z3eyCjhORsOq6Ir+UWn9S9k0vfLEHzVa1oJz5GNJ239ZogK
P3mHH9Mlftaa81CJzQlDYz+nqCXapg6g0ZzYB6Osv+n1WwnODBuIoV+KIQox8y/c9bYKXjt2nmfE
L35MVTI1A0spgfr0EbXa1NH1ws/fdD71q3Nuy3Wv1X9VOQXKDDZr4/VRmTmfy9T9YLTFg17TSogu
KB5LH1874n8aLqYBLos1uXpPdVagRGlipzCGHJuOu9aHajLw8DXaP/V6rsRounRtAQByiKBOUZuz
Odg2Uc9bpsVB7wOUOMWhMwlkUDIlF+M+q+yHrNO7i+PH9XwJwDi548JM0/Ea3o9m9jZ2fK1nKPz4
lKYD7GO6ae0jJ67syAjs8d5K5kxL6Wup+igbUq83ZczEmFo5yjm7yHE11WkwKJ93nZI5Y6Rwt4/q
qTV35iRO3ZzoZYdBJD5vfOzdM0SIIWd5vJ5W+7r0Fr0YUlVQIe7HEsvIHhPyBG+gbb0OezxMtWah
qnTCtrM3FzD1kdVMd1g73PTmqNlvJTp73CRjfza6aPCDD5nV35dFp3WJs4QSnDGMHWy98j7yGZld
iAgdW/Yq0FsPhRKZo5N3BojIjnebtMO+sLiXRvioN95KaJom96zaM88oDgeT3ZlExVGahq85MEp4
5hTsbZiyEjfhWu3P9lfvyszcNH9RdRfNPT9Ga9dF29nC0RrcW3ZSvddzSyjhKYHJNR4GUZDQQxen
pDrABRkTRwyztHI4nGmfxyhaYFzvlpqxT1KYQTXJsyiO3U7vHcFS5UZrIWXQA4+PAmOgjnHCEeOH
DMWsd2m0fGUztSqbstHQaCOsO4ZDhTcLnpepd9KamargSIhlCczJbCNZQrvHTA0reG6/euuMKjga
SxR4g0PR5wB9FDeTzS6+FOuCe71e75WYXbLe7+eFsWlSvPSysXpcSktvz/tZ1/0kPVLazVwZQjLu
ddBerIOJ+0nZpBd6PVdCdnJwRm3LmZJn6nQ/mA3ADlcEbaE5MErMOqyTnr3ys4Z13A0nIQOMXLy4
oSpZr/9K3PIYV+DSQcl24wzzZd8Hj2lX6uXmLVVyJAq8gP2xbyPhju+zZLjHbva9Vr9VpVECXR2P
i6SLRB1+rhs4vymmVnqDogqNOlLmgSGrNsKHKfgseFS4gCg16U0ZT9lZqfld1s3xmohIxV4Z6Qt2
RYY46g2MsrmCM+SNvqR1D77hzrPaKxDEr4TSz9X8FxeaM6j6aYYUR2vkdYGNa7hfJDE1yXXOYiPg
Vu6TKkwKHHfW+b2shhI7fGBq0ZimmDVS4ia6OwDUQ/8+FHCyCt4lm4u8wHBvJ8qMZHyydAEYwc3N
u/5x7oBgwpvq6uJLk6ZGR0X7lNkHyyPXfhRY58lDaZEl2/u8Ui+XsjOCPILLm7qXMT6cK1byZBM+
Gih71xMOXYM4OPCqJJzkbNxOSRemZ0s8e5OnysZ78TBgH1p/Br3gxncjiK3862DhJo5bmB0CtVn4
vod23ACsmBPE4lrYVrH3AYNKMMlNEt74QU1dmNlt9nvY2ziB2n5/iTV8v0VmEwbraa7KCTvM3k08
3BNmlxR2mU7uPinbCnu1KQxXLIYzGKZVk/XWdXZ2lr3AqEu0bzZGe957TjFdbptR3fb1ZLoHPKGm
DdOgPt7e4wfUCL1TiKcccirYDX4hnSbyvRT8GbgzOwGgqjc97eczyHFjHAu7so1Sv/oeuxjei0yz
38paOfESs5Q2/fZkHA1heRXj9K7Xa2WVxKfMWcGWtRHljcsuNmA9h6XV6I2JqvLqzQSwkGW1UWLn
kBuK7oef93qHPlXjlVPeOtXCbCK5yhYYxpJdNA5IAa1xUTVeqZ9hwGZDZUr6wr1xOb+i/JfjJ73W
lYUSDt00Te3UQMtJ5J990MEqh7swag67slKe3e4pEwmbKCSpvMMa4ybdEr1KM0sVeZmEsOcGLZ6f
TRtXh8ac82jpzEzzlqPKvLDOtzYDy+XITyoPfsFQyw3rUw+Wht7gK4E6Vt0c46TWRDxUYSDnXnnY
mOld0VwlUls591O3iiZKzRAd2TjgYrjH39T+odd3JVwnLHadSdptVHYQJXGm6Rze2AMb+pTWB6h6
rxkIrWUuCQcEEycsiXXIMTu78+u1HjxfI1sxx/mWsIXzRtPvUZT5+9aYzUivdeUeMpuUSntZ3VBV
W5ZQfWCdw0PufT19v+UoUYuhTIKQqWEZrqW4SmtsjrjTrnqpYEcJWrFU2CcPnFdJZS2XsRsDCjNH
oTfpHeV8g326DLPz7pRnFVDfuUt2EsduzVmjbKxWby24kAVNZKy18z1Fbf59w/pRT/lpnb21nh7O
PNupc2BTbeT5YjIuC7CIezOeZ++Vt8MX6uqssxXH0w+gtjWOQWnUETavTv8ADuMMhxa13R7w+jMe
KDi7NYywhKied0W4T0Iuo6fU8MCu6M1dJbApCvZNmXP+nFdg0nujwpUGP0+YhCetD1AFYr7pbNxZ
zitTPFrxdZVBtIZSsY6m3tKnSsQ2U/aU19p1hJtUVsCuy2dgYYU7aR6wVJmYP4DSqeGmRKu0kS1v
8gPq/W96o6OEdjlW6xjKrY5AAQz7JXF+bCM0B73GlchOus0ahkJUEWfbUwkYHpbVK/eWc/j+4tpi
K2FdGYaZzDiIRKM7DXsM73lqmLd3ev1WonpMyz6xsFSMYolToDxzOyov09wqbSWoZ5E1dc0vGmX9
Ynyt8tn51htsN3p9VyJ6yGFkADWvIs5at2LarssuecXL5aUxV0I1WXhn9PumjobFTiH99gEEp2bW
28RUqdhc+FkwFU4VOThHYc8VBN0VhmZ1qhemqmDMDZfG8WuzioRX5/suDC4K11r1ZroqGevbOgFj
nNVR6KbzzdBX7l7gYXr/+9/0HC+/mOyqbiyEJTTNFvt7ubkdR35zgJZWmlbTHGHuNLXeGUvVkAWr
H2O8nTSRKc92YLit5ufQMsPm8Pvv8cIEsv4VtNmAS3jG3PTs93I03yVWrDftzxZVTzcynCzGwOzp
O9k175D1pPLhSNSaP68SsjWTEZbUkh4t0cfvptVo39epp1fNZKkysjKrLWnaQ3leg4P7tnK8CN/x
QHPQlahtyS6YMI5LHsPJSjRdcG+4SaY3MKqWTK5jvco1K1EIYOG0p/iw+7SVULk021fOzRjSxHE7
9mW09eIruSP8ntMPWpNRVZO5E96bHhWCFK02uAp3g5y+z06nZ71hmcrGmnF9q9P4POxtEH+W3RBc
uMYw6R1qTGVnbexcLltP5+MkJe1k2e0OSxXNHUqVlIX+JlZvIP9mzSN8ihrrzHqf13U+6SVfVElZ
gAF0y8m2jKwUMl2QmOYdBsjxO71fVonWFSx0ZcydcUisZGmucuBTt7bdevKV3v+8mfxiPVaFZb7r
2IvvS6aOL73qbQfYSl5kxdT1Jy5i0j55oesPh84rl+bGWLkV3OAq31WfQAu4J+lDQhGusUJp32KJ
uwLskeJtVXuLDaW2W7P9lqTx9rWJ1wxsesueC1EtX75hGuleT20+Xq1ZOp0cIAM0gQdGigVp5m4P
qUV9y31x9ql4gMTXDtheC7irJmhunMNRft7mbWpsB/71kL2B3dxMegdJVRCHrrGzzwXJRwy489sp
LICvZXait8GaqiSuMQqvITtaRPZifvft7h6A8p3OdAFH93zr4K65VoY/F5GzobMtbffSbobXjDTO
4f7vqWKqkjgpjQrK01JEILMc5xJETTkfwhXVw2HmhgDqOPTLVCu7Btfn+TexutDz3ckrIqMFnoBt
bXna2jJ51BsnZc3BL19yR3SKaIJme8Cm+AMkhdfG6dzIr8ZJORpYZpLJopdF5OPl/R5Vtfs2SJPl
y5Jbxis5mJc+QjkimHEogMp1xXFYnMI/pCPkDdhBPcn2y2ymou2VS/VLP7my/CBPSOTkl8kR8HVR
nKS3QBfIDXjQ1RbYexTdelklU3UjS1JyJ3FfMmi1DSTb9T+wEOltYPhjP59MBoYjJALqIrJ4jhud
+TQ61isL9Au/hCqiEw5azo0a3AM8STFeQk30Tg2WtisEq6k0tdQF5r9UdLTtZ5kwsOnASJBa9+Rj
2OG1qxUNqu/YsIYdQIw+j4TwxhOa62AXp5beZcVUhXSAv7iKw0GLMjdw8Z5eq0MQZlr3ODNQAtn0
W6ssRRkfrCmDiwkOufE1x1wJY5h85QDLBggkKL8Yl+Eqs7XuhzjOPp+PK65rGTiDGHCmfS0847rz
9bJ42NU+bxpZoSmYK/EBVHd3lQ/DGBme815voigX8tgT6bQ6BpPdgrjX4py+W8PS1ToImqqGzgyL
PvZMI4tENrTXqF4/dMmqZw6LK/TzcUl8AdDelllUrnZ5gkhRX0AB1pOiQrl63rqxLrynAF+KMpzQ
D20a3BiiH45ao67K6Jbc7OTgNOFhrFz4u7Y9P7Z9UeglFU3VCCxtQiDMbh2Csuhui7KJ8r7R28RV
Kd2aLktSJRykylHCCZa1ud9K75WV9xyHv9hmVSXdhDp/o8KPIBqmBn5Mv299HIX1xlyJ0A2TnmEa
24yqpWrd10nbdLu4r0M9QZoplDANq5Wai8ILKbRq4NcE+OJfNwvMlr1e/5VIlX4d16JzwkM1b7zZ
3qMCeGVkfmY4fjXuymbq+puFOVWSRtZqONO1mVUeBUbw160HnJKaKPPCzdmJDhro0Se7Nu+7ER4E
dpytv546GZrdEYZ2Yn+phGdPURw4mdDKwJuqCm8xOgvfDSCs2GaOyWXmmIE8pkMBZlFrXFUZHlDy
0Q9AyB2WPvVZoGC9wDHyfMv5pvcByvtXPxZym+JWHmWTtscqcOdDG7pamWa8OJ8vUxzZPKd1Knm0
zr5fs9dRqe0KLX21qarwWjG5QzzS+AQ7AXiX2+2aEn6C3rgou7GbSqrhZS2PNsTSvVOAwCEj8VWv
cSXamyIITNOJQU/aKWAMw6CAa3FNvX3NV2I9QWtquoYzHhuUNbum6JPbUjjjn3p9VyLdndvWAYsy
Hg2AwWDztuSYrZ7mwCixnvWz1fAQOx7xqLTv6mopvvrmJvSOQaoAb/PSuRvlNBwhpZWQliWOMG6s
53piqhq8MhydzQm84ZgJeFJePOIvbhR6b+w4nT4PJej2DtRcIB7OXKUoroAYg+LQm+yqBk/OHZZZ
YoUQIiwQyGbR70WheVY5Mzyfppe9QgJa7hj1rcKuZR7XH2af6tUSmqoEz9jaqotLRx4TqmcO4Zym
e9Zjvcd7U9V+bZRBxNnEwUq09tehct5Xqa1XXm16SpSmFSnlpnXlMTN7c7e0dnyMY2R0v4/SF66J
nhKlpVXAjm+c4OTHcCXvUlll1Wn17bI/uX3LLvj7j3nhTOQp8RpPTuxaOV8C3qgBE9RL9vUi9ZRg
pqoEa9NYjKNP60lSZ4cAGdg+bNa/tLquSsGKnOUAPWN/bJcWNlvV5YehivU2PlUJFrauOVae1x8n
AM6nKg0A7UHw1Nv5VLevtXJ8f+vn/jimW3kCMfgI68bT+0lVt68trdytIddzhKkq9lW5QKjMej3Z
P0za54tBLVYxiiBuj0Zl9Pt8a+ud0656zk3QUJ63Du6r7K3cb4/Z2KX7zatKWECDnqug6SoRK62V
lHOfBCdwrdvDZrbLn0DOX/OtfyGUVBVY7MyzJRErH73eoh7lfOBobeu1HOFLrSuB6loW6eo1DE+u
Qep8Mr41Zf2gFUiq+quAEhfDzxAnfL7icjdtqBPHdBk+6jWvXHWtsnGazezDk9dWNQLcfPHTG98q
60AvVlW7r3YIJKf4NjyFg7WD23lVmponMVX8hRFXN642TVcu299ZD1HrCRIB8D2f6sAgsjgVHeC2
s/VRMcOyddNg1jsQqMqv3CzTcVsb94AL10Xdt3emr+cmaKpOX6aHqMipgHv6yB/y2rhx6+xeb6oo
AephI5T2Tu0ebF9WVuS2JXXX6VzJR732lU21bq0uL2UjTm5jwe/b3MG9OpfqveYneD7L/eKm6yhB
mhlF6wZz7J+q1hguxniaqtsBinNypE5VxJdJtc3pm3GL/z8u1z9PBL/4UFXjJVY7rqe8K7m2LnO9
7K0yK+32WBREXXlK46UowY1W4Gp2tdOxty/52tfisilbP61OXKzzotqVG9jCyzRejfiL48BxjGoT
SSuIx3zd5nnHIaftbgrfCto30xDPln+5GK7oil2/lYkBB9AJM4iP/ShaDkKNz0+388KuSb60fVoB
GXYLkVWXzlZg93xYudCL5LB209zvC3BsC7zXDELbzitA/GDzDSccnKEVSsOH9bxiDV9cWG3hY31f
kbMcqx11BaWkg4No6sfWrrjIQN8OflRtxZ972bmg0pH7OjvJCBX7aZrtLNpWuUBdKkxnqL80JG3h
Bi49RM555wV+kn6qM7cIv1WJBPRDIefWABLE7StfP55FehftVq3LrsY0atjPczZYBRzWZouPG082
9tE4c2n3oKmBv+0nf1696mBPm2deWwGA5lPmya2iLqxr1gsoAfVe+O3kv8lNmcE6zpzZ2cMN7jiF
BVUAShsD3N3SJX5Xo9/MmzQ5jCH3fbEnQ7IkDT2D6Cp2ge0L6kamLIpdwbGRtcSv5BW/VpNmuz7g
ZAdp0yirg6xq+3MH6Pwwr9sivslsg+3d9o1X3G499Pk/0w4Gwa0zxo5zs8VpIJNDuVGj4p7CWVo4
Imy+kOUbKjQCfq82y1o6l5gAmeXJxNWY01hlNltxsfrOMn/tgiprkn0zkQy+FFQghQ/WAmZy3Ze1
C0ksCYyzDWQpy3o2qGLZEG3hoCMkiLuV37JpLm2PRJp96Rd1ACrUL0K4xmm9b/xlrsDIeyvigvPJ
chquTQmZcu5Zo279JpH5w7LYSQ0JIgFXfDl5m+PumyR1bVxi07U8cK9Jg0/B6NTNdbhsXPxSz5RL
v5tbuIUQkQNP2JygxtFxnD0UOCe/t4qg908YrBTLdW3PkM535oi3Gkxkc5wSarfMdfDPZHYfkzWz
lF/t0qBmpp+E+/84+7IlyXEry1+R1TvUJEiAwFiXzIake7h77BmRkcsLLVeAC0gQBAmSXz/H1Zpp
Ka1LGpNVvWRGBNPDHcu9557FvmTMxKLU1cSar+h9RIdNY9JhKaeGDdNDO0eKv4KeNZpjs2WQCckh
GthlZ4guvYsRsbp/r/tumKGYcWRIH0ZsWn3ord7o2Zq4GT9oYkREcby1irM8M6m0D5FH/PPXtKkq
seWVkkbdhLAs7BK5Oh0+NoFvrIDnfQQ1ugpJLGHtzHj3rfJBtQrpyK34yhI+2g9Ql++6wHQJdxd0
HsN2D1bfJPDDA0m/DY1b9rOhdtte2x0h1IXV2EnfmhTL/KRauj94GaljREfRPAo3IyQ7ErXV78ZW
r/tTgMCDEkyi4RsgyqsTMT9Pwff9zxaTG33b8DHZboah6aqbERlF7nYeZUaLJk1S+klwmsrvcWir
B0jIyQVjpP0bpC0Goc9MlQoGQaRc612ECzIklv0E86DkYyfrVJa2g9LxOdt01z/EqqrjcxjqeTuQ
UTfrCemPEb/J+NpGHyLEd1fv9CiVLezmCTwRm0hOENEYxH1eln1i7n6Kdh+dE8tt9x7BHdXwODOZ
6WOk2yEr/dosODsDE04fwZ+O3f0oF/6tgydAX1SADMOjXiOHo0QPazhwNninygjTquW2bWBwfKzU
bCGvIdmiXrWYZHo21lqOqGvi+Fdkhza2UP3U+iYXfVxFCDpKk/U8dWbypQ80IqWfehrnfbcH+ynx
Eq+gZJGKYWe44lXURE0ub1Yy9Yf+asmTw9Bubx/GAGHagVkXPtNoCxzxaqqHLyeiIPg9yiX1o8IW
zoqm09QU3AQ2fNjGhDEYHBkDy7M8afe9PgdEcofXDfl0DpHoo89WnPe7DcOQNx7XdMiBeC/Ttzb2
Xr1b9C5vkcPhcCu0sKyR7zo86vppWj+7A5Mc485DH+g1SH2xPbvpEM7cHpZFJd2Wq9iL/TaskwJ0
sSLLSp6iakOhCDmb1ucJUWsk311dkxfOWkdLnfKZlFO0xLLMtn1v3ly0J81p8XuQN7MZSFWOgVbb
XYLEnCckjjb1C+AjurV53XVeHmEdr/xFtmhjHjbgYogcbmtceh7h7SPI3qle74yKmrYYdhf7AsHC
GYF4wU1VHSCh26f4nY9ahKXOfer9U71iLHAaMDduHgbY3SEgdNlSpOjAXBwR4U7GZ4RLT/6RTSPp
v9B6Fd0d75IJC63XptPfk07sWA4Gvm3TYVCiXo74zdbmwEybTu95u+jqMqm6Sc5Q0vLufnYUKV8H
nEkdLxHOlFQ/dvglw9h80g07TUOtFAjOkGFhoQiYKV104zd7so1ByHBOQSSODpNF9GG++K2nLz2R
4rKYTr4J2gLwhU06q17TWHfkJ6j2L1fS6wlWKnQ7+s1lL6B/rj+HaYxCGRNcgMXS9O1PC3HNm4EM
g504juc4X+TYbqc49B9alzYl7JDrd+hq4JG0RwSBhJ3bTVbIlWLpmwiBDQ+LXZfCTijWnlqKseFR
IWgWgdF1SeHq+cyzfgn3HYJ707Kum4m9GDkKctQDsYVeB5ojTSLCMjBIkY9mtk+fHbJgyTfRwEil
8OgF7xsP3eeTTuGmWILmVN0G/MX9rjpV1qidgC3QNlnLJnXbx9Y55QsDadt2B0vA5It2bs3Tht9r
00bnZZpIcgOdrU3OIxhYJ5mJ9GWPDcxgtMSuf41i7MVcUrJgPXSsoBT3fiSbui9x6kzjw05mcViE
7Is5qu5sQ8x7ePYuj9mMI75knUnKehy+7ZEe881U9WdkqzR3adjgdh4mjEROLXdbiorDr8NWRo4l
/sMYK8hHUWjtDPaFHo6D8OprsQ7yIZD0lSIrhpZ1sHH/TSwJznsC7d6tbSZQ1huQhtWtTPy6/AS/
xte5xJR1LyNCF3YrMr+v37PehKNaPKjLuYZB/6NAsLAuxpVo+6w7HIafk8FUuZuITXRh2m2Go0ql
0g6ZzS6z6rLT2LsSnCM/I3ebm/tgUAz+7H32lCCAOi77JlYGb5WGpL6TZKyeqLXVegQxsu/fgbPm
mxeYJ/A7HSEr+8aM27Y9ZHBvsKVbMZg/p7DKWXIz03CN+B1H/XHunYo+1zpZHpuEjk/WuV3nARbs
04IhxL7yb0Ncj/ELoqs5+ZhgFEY+pBwnKWybvGdQ0aYdZ1uRIQ6cFsoigfai690V4zhnwLv5PFdF
trPlKPzcNDdoTnZ7H8CJeZK4bDOXL8GAaqXYA5WmL7YMiYmuAi0P5/eck2auQD/Wc0Hdnh1WLuvz
hszoKvSfDOLL8mytwzmAR9cM/Qew8bZiS4a0oIhD5jA3CYhLcIPscH1B0CUaRDM3bt5K1aUWlf1k
kTu4IDMe2aJkK7XT0YkF8G+3CkPRtOf+EEP3W3SdG/M6YTCOcLx/j6r3M2/Z4xwjmCH22KLpdmVi
G7qi/uQfVS3vl0QWwxhjZ8RxdKMRw90Xe9NgekSi9CU2YTwDeW9dHjddctOmVhYzJK5PU9SJC2kQ
KV9EanhAn+GXm2tiNF/wmUVmfLB61JCvx7CCPVrZdMN9YmwguCvgsHAruUrKZhj9emRxnS6PcR85
GDpjcC9fU9EHfVw6RC89jVQnH8WE2KBySitgS6Imnj9sva2yY+SaQB8x0Ez6d5Pn+yNDwHN8Y7th
IGs+XeGLPsWJC8UFOJDiZoktepO9V/K2wpFp10KkqXrawKwixcqxe99NexghuO+SmIYCNpnIWc9k
XNvHdgKGiTdPdeMh2aDb7o6QQMYHUSV9X7qooraIa93F9+lsr0nBfLoW1wLUXYTSS7EwWpp5jOIZ
D4FmvDc+OzSigzVXvhtIY18tFJTJm5r4cOf6GWV9oRUix+MG1oNYumJd8ixwHBJ0hrfGSfFgUVRm
a4ReUHlMcuET4AIylpKU+HONFxM9zwM2ZkEZH8t203N/0664Tz6xyIXlSLO2i5GB42CuFyO/XJRb
1ulvcmEqn5J4P85iXj/2faUpWh5WNdPDDLYeTjyHkr6+JLUNmP1X26PYrsG7u9uT20mINjoIJCet
KN9Q6pZuTxP2FrqFqHPLe+Zf566Kl3e9m+MCs7mRfkYqfVgKttaktK1+L9d5zhdLfmwtVFwDJj25
Wxt90t7C2CWFrh/FXlLsu5c2z9CQj6D9ti/eRfREWxpu1mGWh2Cy5LZNpPzQoaAq1u2a597zxxiQ
1pOOKVeIKfAvLCyXYcDNcBFBbd9j28RvY8+EPtEaCeCIJJ92eT8S6p6iAP9h2N+zeziHzrlA/nuR
zNF+g7JlfFOAnNzTQiwI5n7NipmAclER9iZEP+XbIO4xhoTHADJ3E5dPkbrFEbecNyfoe5zu6tDS
hre5MasH9wZhJ5QFUqiABIiyxdbB+zMHnBlVfarnTB2wMBAYxtV22bn4LoTyzylN0wuPWiy4pHNF
HfHnjjnzPt679VFw2zyryE4gUs1d2475GtUyTLlC/7YdN4Qvbie+UPXG49VefLMJWTb9yAuzz/t6
7F3DLhsIuen7QET2orqQIGiA+j4jp8pkS+jyCntFwPhh09H32lebf88Y51u+1GYVICfHC4Lv66vD
xbnb1h1GQMLFm0VW9DhOWGVrnQxNqfgSk8sSp/AXgFA6RBen40o+TGSd/HGBc0X0tvOO8kJu6eJv
59Qy9Rm9mBkRmkEJPdna1uldsy4d4otVv+Boja0Tb8nc2ehxTObEHmA8svUw2Zi4Pg9kkd0ngp2J
EDa21awugwjDnG8AzquD9HNWF65D1R3yKiFJ0uUb2+b62ypYMt4t67DsXxGzFlDgay8Ybu8OG5nZ
vIEErjnAF6qiN050dfO8xkCzDkOfJuboMxx8JXp0lZ3HK6H0MGaGJo+QiTXsFozwJC5juTJ5jiEE
XH/WuEXN4zx5YaNik2rRl2mckojnsMgRqP/2hnbbM8CejALXAQl5v52mbsJJpPsMNZQ12PovLeCX
8KllrTynA4a+yWRC9imekpZ8NqAMAPhZB4YMUYxVdIHVgco/r+alRQKMm9dyMcqJDxwuFf5NBB2J
j9M0StqULBsJipWqZ2R54WFvVpUTSrMEVU7lTCGrpKMP0y7W7WdaNbL77mroMw+iQRDnu63Tq4SF
BhvcE1LLWbse+gV+xTeyJnR44tifOIOjxF0LBMQjZYC/dQ+h/qlJIh1OSavbyJTp7lY35B3nXCHY
YEBHjfalGYsNRSoKa9Q9Pjw3HiViuJGtat1bN5FhOQ4N8fI8TXJm+MR2GVw50m5dPreSQV3HdSun
zz6043K0KjKkkO0MJ45RVbwYQe3wd1vTpAofSVZD3jphblQ4u4zosEYOg6S3eU+lgOR/rO4GRceb
UK3i3ZjQzU+5Z/tuH7eu63KHtNscMkc1J0jME81w3IJA+SLQsYRTE638QPmeklzLOcsnH1BE5372
YXrO4pDpnwsSe8Rhb6NIlzzA02vI1YTolNPODfu6If+xbvJkILK6IGU85WkxdXtD0GFtEblZdyzj
m4yyOLt4XC/NF7nXutx6uJ88DnRyh5qM+wyqAKnIGR1b4osI8DiORoHdUsA1LHmfLB60yiVoZc9S
X+8ovGU+hmnxMNQFLkJr3hgmU9Gx0br3pSWsDodlhT4HWAaBbHTPdFw/iCZEwIHqrX2AvGE+d1XN
+3xm1XwZIuB395IqT88ourvPotFDeOjbMF38mPWdLsW2rQVjOD2AMKrqM9xc0JEogyO1blx7730k
oZCAvU44d5nQhd03xO1A1BSd6swl3f3ok6m7d9U83c7WDs0X6lbRHgbRuldgKcnBkASlGF4PF+dt
z1JXdGsa3hg8dn44yqMo13CVqbGSUe3kXcjMMUGY+lyMaFiHQmBevyDxUawYWuDwnFCTurXoZgAh
Bbyj5FpAyLWpPNZYwePW0q6w4H+BeQ7bHHo/yN4DNfRkl+aShYXpj2tYxv1uT3HjvYd7zUDvDK/n
eip8stj6dhBgh8EZcF3LiDc446olfaRI5iyXIVsb2CFUSKDuUVlkz7FOgMlUE5r9nCPR8bI3FVnB
mh27vWwxSUepUHlo475VPRJnzrQFjphXsJwQPwYPbA33GboXJE6uEYgUu8cZd0+EHPwLZm7U3QW4
GaD4DUhCfUhnmEwVQjgbHg1Gol/THe3t514xrz/oQUEy13prO7ABTfpqqESLgxBidAItklIABCER
EgfgYj/oGtAHgObp2E7zFuc4KNaqzncA0qxsM651d7uFDOhJDpVZ/NlNtk+KAfjK8rhZtYfnyI4k
+xiqsZ8f56WW9UVoib7mYOaqrc+L0muscehS9rMNKGw/t5sKZjns0sIrux3G/T3GBwYUuAU4k1nz
Ffe8O63NFLC96fhGE50cMemJb2GxgNtEMBid533gc/Ye+yF0B6m9Ruci4n69C2Lu20/BAJLJ0cjO
6X1MKO9/2EbKtmyHytFXQnezPGyRaJaHakDO27MArkr/iibND3ZKkv4n6yeZndZYdVGRprDLvsNt
pnBjq5XRUFY8W4UtkJQF8m+xx6DAvCzwNoouHD5N0S2DbU53QcW0WgT3RWt/Ly1Q1pzbJMDt3Gr3
A5yRWj/QverBKqqitj/Bdp7QJ6geMz4UyHDaA6Y3/WaPSF8M7giemjUFZiJs/toHMxHEG+5enEkH
HORj1JkRXQRH+VjGTtoGDQyKWvMwA/1rC6gj/DTncFKJ6W3EKUPpzjzpTwRZsPprb1u54rfilb8J
qhahdMza9tAliRhLijwZ3+ajM5s+oprq0BakME8DdbK7hnsh62woG13L9VJ5UI4LqDyUZCV8FKIJ
ruiVwTQag8xBXfiyJnsBTMymJ5yTA2btI+6xHChq3OaQe+5NOZp+7o7pOsfjj6xmbUdQJ8WpT5BW
CwuSn7Y1HdRYLeZbfioWgzsxLUjn5A2nlm7ruYUXrHibHXJY7q5rbrX4xeu0SYsmXpPhkWV1t34g
+G0krgZ0fMN8vHpRo8hfxL6kD/O1P7mtyNCuuGjAdoU91FYp9biZeEJh5mb4JywYLAFsygpMSljw
eTQZ2X+rNxzZYOZtmYl+OL+Q8TjDuRPFIbY5AABkzQzuMslhFo9MN4vCtSia/XurMUv43DRhaI+p
SnuCZni0SY8kZe7q5xSlDa4GKrOUHS2O9vGHtikLIvfwvt4eQpbO4jUGsFYjvAXovf8qYcbavlky
D+RpUBjXPC+yGSf4DWyio0W2jHAlhujNuu6sDaZWWCSpTY4uQ5HHD0hBnMdb6PcUC8WOCdBg4LHm
sjorI8a9uA0Wc6A7VBKC37Vzmk4vfde07pKpJAxnMiNW/XMSRejReb9ySHIGQ+a8y2ggd0MEb6ln
Mk9z/ZHsSBUsJKqA/rDNRriHevKQqRgWZcvr3oGQWIhowoimTroeBjFOEf9N8MlWrwkAooL2SCdo
lv1CdoRvuzKBK2F3DlYlW45ao9mLOFv9fNqGXiYnB4w83HQt36O3WHvGLnWLOV5hI4Px/QFq4Mih
wesB0wO8n1ZGjqOjdC4SbhqSY8/dcztd8aiewdziGMUgRo/HmsSY1vAeA5ot7xCQJvJtXC0rnc5Y
evLrLPeTTVcS9TBko2GWeZsoJJ2hA4ubOxa7aXpjEzzRf2Qqnc1dBGQ7O3ZMz/IlBAxWyk4B44O2
EHSyp7rvO35bqa5vX4LAG3O7UdFOl2hGIA7QCvDLkUe+7eypmTOjLmvjZPseRS2gJMCGfKtHwArC
AG9O4bBWR8WMzWxJAecOvtkSU7xMyGMLMt/VgDj7NHII4ONCSthXmoPBIGeaz5kJDm+szxrrnlaH
Nw0TT6wERJLTTG4vCd52SKMk0+3+HrMPoFsLdvJR7nt2x9B1kVtKKsCIOY/gPUevQzhBb6KGc3vT
NtnI7vZugG46ptvgP4V6lsDv2hnGH0ePmOlN53EAEIsJJQVlKoLed4HFnTPTZ7Okgj4NME2Y6PFq
1Bqjf1sZotmF2+XSFNKE0Jabcdc8OD/xB+aqtD+n0OGG09jbOSnVstn+jk5wmcnXqo3ic7pbltyR
KY7JEbNFX5edUBLFtR0nC3gsMXXyZc2Q/n5b7apZ3wFVTj3gcl25/XvSs0R9te0QdecogUTxHNVh
G++h9nf+tYOVtH4/9Cxd72Kolref28gae1cvs8kO+8wEABCJGXWOQd2MmUg9TSDpjT69nyMzhcJv
CPw8O7yEppx3StsCnHaOWXeaXmmxizhKMJIfugWJvu+j0Krp3vk97i8Z4upQEQD2rqBRkH5DovuU
pc1XICcE8BMTxE6ACFGCFVOPdW4OGCa1QBtwhF6bmXCtRCRxS1JshMQO20SMDjIHy67vnbTo1VUO
5FY+TtnSEdgE1Fn9fb7ejN+zGWAbNOBMncdBogiJcNJ1L4lz1M9FqgDfu3zuUhgxhAT5Thnw0KhM
KCNgxSRqrB6oznw44vyEheHS9fXywzerXe+GPTPsA6oAnq55MzbzZQMguX4QmbHLI65rlZwm1Cm5
gUfNmCPDR61lnwCgx2WLueMTqmKZXSYNgcADRhsGOnWkFuzo38cWrTlD3mTK/Jd5JqPIoQeiAZim
bYFauFG/A7shVuWyIEv5XQNCIi5ERGPAclEuopJvmYW20BZ9hDEUYK7KjYPPa8j00nwQGP8nBUbW
bv6BblkBE0NXGvkvaMn2muTcgwDR5AzHq99z1Q0QaeTwlrdBHVeoOpHp068p158gjAYync8B2TPj
jUGvUTdFGGH7HS7ohlcWly7RYGCU/xbR5VdbHr6lvRn6qTtE8mOTvvJ/T3of/erGw7pkWSc06Iek
fifQ89Ts39Sf/JrYNsDqUFZ1lh1xS0XoV+US3U84LP9VrvwfuD1Fv4a2oeumHnQu1N0Em2DUQ+1v
TSADDAQnUFuAiS0NPPUzOdKndQJKVCALl0QFoFn0HP/8Y7nKJv4nqs6V3Pd33r1qBdBWE5cdB0SB
dmUNRcg9mHdjgXIJYzuM3MS/kOn/AROJ/kKkdOO0TWmS8CPU9GP24rehmkurap5Ceo1ODDC4Jh2K
wnXr/4XE+A8Yir9a+zQgV+Ewp+zIBQItPDxbDiNgrX/xC/3R03+hblnE4U2Zlgy0C/O1dfFbELb6
F1zrP3r2L7QtVMmjsapiR8y6UK+77VzPXfLvPfxXax8fx74fZs6OgLsOYD0CY42Bb/zzBfUHr/xX
X59qxSCDyZofVUQmXKlLhb4bl++/9/Tr4vq75Upbm4Bag/cFnRqMbb1EROM+vPzzh//BCv3V14c7
TGvs2mC56EzS71Nfm1BEfKMI5RHU2NzOoDKfoBBi9t/Ktot+9fjRQoUMhifsiCxR9iEd3fTQxEBn
/vkv9NfH/A+7+1eHn6zZEr5sKj0aITVwLtlvATgu/vuxxZ6/pSh88Td9Gvf8prbNa7PXrzFWGjtV
Uz1rtApKHxBt+H1dEm1p7jNURP/16v7j2/q/1I/h6b9ex/SX/8Sfvw12c7XS/pc//uV1MPj/P68/
8/++5x9/4i83P4aHL+bH9Os3/cPP4Ll/+3fLL/7LP/zhgLLYb8/zD7e9+zHNnf/r8/EKr9/5//vF
P/3461NeN/vj99++Adj116fBVqv/7W9fOn///Tfshf/4+6f/7UvXl//7b/+7Uz9c/eWX7//xZfK/
/xbHf0beXZJImgJHyQDr/van8OP6FSL+zLnIAG5GknIG00d8qUdWqP79tyT7cyRSef0vSSGXvvq3
TMN8/VIs/izBzEllLBgSPThPf/u/L+wfPpj//qD+1M/macAcdPr9N/ZXGf1/L6QMtTnnEjbjjMKo
WbBfpdn4aIFBt/UF05ZRta8umtL0folW1i4xABoK2kWJUzAGQRFitH5sbpTc2xUYDH5dInMrA8Ec
lcot+mS2oBI/54bbeSqzBSG05iNK51VmB5nWWzTmUYO/c18aPcfRc5apCIiRgcFRoJ/ZKsel/6Rd
JzVc/ghdw5rvmun0PZr4kMG+up7XF1AqQXcEX5ctJVBZthzELrM1t6Ifb72myAdv4m7RR4zP9xck
KrRJmUitHjiAshphXHBYz4cEitFiGRb9XSWiG2+Gpon0OW00sXcxLHp5saRAyXPwExgp43Un9SkT
/dXHSMaLv996QjoCvKhnY/Mp9ahBr0MBt/NTRqEKxEZEevB06FB9xS/Ebqu4mdo0UffjbMIrBq1y
gl+Rb+XTWINpddC+Xw3ok4JHx+AhlT2Z6zwDfpG+PdJ+xWvpdIxEJNrbHbUFjJXAsxwSluapBhtm
tbJfIdk1qAft4MYYSthUqNJmSb/cpMnEeUFWT7g5CrFyCE68a6/pRNOInYV0ckYjtV9GUkPoCW4U
xCmXjtXrWXDCAL/T2H1tW1ADgdFmk8G1a/QcSbycHvZ9RyTkaO3LjcTobi+Kpg1mbVdwY33ZbJSp
JwOX9Rh8MoL6PJPt2tOcoSHB4lr60TwAcgZf2VtHw9EQuSV5myrSm3yq+qg/7S3TCNkegIIVhhKc
pxi3IZrAxMloCiDKY3tE2ny2H+TQgIYLHzTwzPZtGsNF7Xx6GJkAigbSZQp7lX4x6wnMMCaeYyP3
7YABA9DvSi0ok6YFUwvUzYahBaZb/x6zOv4Ma9nmE5AzD8SLYzgJSAFmQk2b2aeddGLENH3wd6Ry
7n7TiYCBbl0lWS6ndGuAzFs+lzvlIFLFXdu/ebHAdj3SVv3MNG9gPAnYQuQOpJLormpoOyGAel2H
EnFMHT9xNCcd2JxGynIaOHnkZBgZPE9CHRfENbK/MNsB5G6QQH7wNbjLB9h+giPk0qGOc9aHqTpG
ZgXPbWcqLvYFeBeWqyFPsWUoQxUFjTXvejAMj2sDfKPwseWfY2ScT5jTKBkVElh3nyukobXAoysA
9AxcUpVnMJaJcgEeqi6GRqV4XTojmHynMf8y4d/8uKyG/GxF4zmI3rGqS1DMkDGn0ZV3hfI+oIea
BMEiUn3zTg5mnstW1ENyN6yr/gQGRxYj8mb3uLvXulaHxM7yC1mzDBP8XifjkTicmPlQDe6GRX01
HLJl7t7Y0GZx0fa49gvs1v2259P4pREjVV1OY5puI5rRFE0Zetw9XS5p2yX1QXnW4kPb9pSPR05X
RODus1wrNKvWiy8ofYy8EHiGAqIGaxae+mCKbCBJBYf55uu8DE30WNkwdc9iY8wveZtVvUEu6uLN
cMDAc66+hAWAcVWoyoM6BrRLaf19HXFKYGPtI4Y7QN9BJpWcyJ3Bqadu1xQEKhclJzUr2sKhVIv+
JAkd05y3Tbe9q/clNkeH0dF+awaLDvmqWvPjS6uTrCvd0nTXwzZdRqPO2Jk4t3FSiH0Th1XSwZTI
Ed62cDF4fDeUsIpAvVBkIH3WB3qtnODFAN5Hm1fNwtMb4WMtH+q49waavut7ltdQiNZfAzcSJKqq
k0see9kGkIEqkdrzCppU9gFsY09P11PXVIdZkLqBF+WSCfUdJlF7BFI0Rk94+5FuBtanpmty1K63
/aEWYPcXDUKQ2hL61pTnURgHewZvV3wBy4l+AveeEIDz7MqziOf0GVGdc3jaVhN/0TtpRdlDl2Bv
xgnXylWuTfXH2MRIN9lCNSOtkYZuzzWJZl3qmYXuQViyhZuZJ3P6ioIO4hyQYxF0G9KgXjid41e4
RIKq7ynoB4UmIGLk8PjNGnBTRhC8AZzAoUv7rLrrKgRj5x04capMYwv/xNGC65BHPbMj9uJgSenS
sX22KdUw6XR7eL8MOPaOck3H+ozPWGMAGBbsrVmMdXWgMwRUwPTaJWsL57LMIO2hGpNz1SFQCGvI
RXYBVdfGnxjkxn3J2Ii2tFkIIzdqxPaBaK8b3c20qQgkJI/hFSjyfbXnjKf7Dnq6qYbjDO9+ilE5
eJ251kP3TmNiz0qW1u6IeJ4VJG9kuKsCGgGlTr1Ox/GctUP8yuI0Tst4JAm/R3TSnCIJDzQz2Ph2
+08DQRXHiNDFn7GQwdcVU00BeYKVpDBdiuEQUWemai4yjKCdxd32nsDtrT1CdJS1D9siInaoAFzq
/8PclzVHrnLZ/iI6EEhCvGam01OV5HK5xhdFjRKakYSmX98rT3832uY4ndE83dc6J7AS2LDZew0o
xyvosl3luY8Zp1RV8g6CvhEsKzS0VBmamiuOwApWhWMphlBc0U6WfL5qShYAdl7ktE8AGPNRvUb7
EWsEk4iPRViMI64B3/uLbjMgE4qgJgVwdDisVxCBWiBB3GfioSqmCCS8WgblEbM7Pa31ABwXulio
5xd9+D3XHqDHOgjzZQ/8yFJCYLjBgomT/tNV5occKHqINaCRh7PosWv6cgQ0va5xzkX98nMD9SY6
onbKPwCCYvid6aCHfeUhuwqvJjaI4R751dInEoW9oT8wHANgHEm9qB+VRBOgvBojL0U/qyiAk/60
FDNElYCpT39tLQnaPVVD9oTWwurdZ2JTTTxOnTa/2kXMwCNAOGw/5QxU+KoqSX6o8MxEb9bXqORR
JDRyXwQ6uFE9nlDXQ92PIUR+ODBwOTrK1YfUX0tyUwYKBe5oapEBbk0YtomX8Xo6DtW8oJQ6NPqI
DpUeDilsAQ8I6L7cc/CMKJrAgG3A3qPqql1Zz+hctCDQ/PDqibaHBojW/ibrWyJuR+mX3zoGY+7E
qzrRPTIIL/cfSU7Qt/d42/+FCtamr/wGitw7NZuV3pUop1fHrmYNYheyAiEUxdoQQEQ5VMWdiopV
/oA0o0RHFF4W7cNW8JKh0U/64GvDy6F6YBE0/z4GBbJopXYgikzlSkBb7ZAS5Nc52rbtAgf1Fj9j
QCATbpSHkKR5gWbXHixIPrxL+7z4m5EA0NqsoCK/ZiuQhbije7btCCqFcXdChe90heIfcJVC4AEO
sEi/G2WL/2WucDXe5bxnHJk6YMnoe4T+e9y0+bZHBlSlO7KF+RcoA5QfkGWlI+5skBbA0EgjsAew
s8IdajlrBy4R87+hQxr1+yVoWbovKWqcgLIji94Ppot+dGnOx13Ujn6797KWFEiyauCBcdHN78U0
9YlpBh8NcKDZfiB7WZejQmc5AJ7A198FHpNPQgOEsU+Nzj6U1QzgZRsCr7oLPYCBD33Rbt9wPOoR
eOuc1mBb9ekxBU4OKRbQktURrVTxVc0VBdii8wGskegXBTvDafGXLz5k7rupHsDcAub58wIlunG/
qBYd8bVb22/a6yjAHiAQ4DlDVrXDvYZvNFClmXahjKLoxguA6T1sgtGfXoCy+C4y6QpXvKxZP7Z1
WwLGBOf336JiAm+ibKbdiV/Vqz3aFxoWOWjITbusr9p6n+fhdpPVU9ajXQSL6muA3YAjyKHE93Vt
kTpDh6ANgRHp0ePZm1z7P0bgWf6AQVNN4J4JkA6KqkDm6pMJ+L8TGDncSbw9/uOG+H96sr9Xv0CC
av+O9oP8xRs+6f40gA3++TO+/9HZ/+f/j093kF7Pv90R183Llzv+9/883bn/XwLqkAxBDDSWz0Eq
/p+nu+D/FVCPc1xgPvWZPCn6/OflHuA/QXzUoxQvag/acagc/O/LHe9sGGXi1R/8Xx7trxbiOLM1
68YN/e8wktkDbeb5yJtS3LRQyrhQWjo3usUVRuM67fE+zB5SuYJBDQlj5JIAHj2b3f8UIJ4XHM6N
fvr3Z2W+cgqgpDh5UVL2G+4+Uyyn9mHnUhbGzKBc8nz0TLAyDE6KRChUSOB+FF7ZvRMXGYOzl4OD
V4p+HwoioLzITzyIPoXcd5KDwdhWxTlCgqA0EKpJnefwl2/vAds5uM24VXDeehBsg4L7CaH0KUhR
uSjxGLsw+OudDiAfEAHPZ3xuQ1nAMcMHNKgtvwAEaO7go9p8l3RB5yHiwRUA5/xYNwO7URCkOogW
Rs5Ov8zWtevBOPR0IHzwAwYQCsAR2ib2y21sqxxdo0M9pAsWJFjmJJNwJWtxJbuFmDi1bJ4FAS2B
wAmDmScjbcqD2rKkQTXAcXArfgVhwH15FUuCNfzVAWsFVtYft0mxgnf08LbAE5YlW4aV3HDTo87A
3E4GYcVuazAoVApYMhadf2w9Qm8YQIt7t0+3gpdCRDoDu4YlcmbgbmUfcpgquA1txS6yib5quqh+
qKFSclhQuzkyQD+u3Ua3wjfgVUhHTqqHda7AgmGg7T6YNZguKead1u5/678Ed5TwBWe2KB0Q2tMk
pj5/KNYRuBq1CiCeu09vf/w/rgCvjW7pcRCQ4QPRV9kDMMZPrNTyAMnwAMLGBVsBJW2m4wxkxZ9Q
QmB7KgJI9kRjeLUW9fJxBFbvEJAOZPK3P+bcL7VCWoBeVS1k1Alg+jCS9aMblFBrl5YhptEKaQPY
vQIoVyfQZP0I0Gi7D7fU8dIMrZBGUW5rUYkFekxLugt093PJvQsiyudmxYpptEFGFE+iLlFM0E8g
je7hSJleWP9zg1sxbTblBaReuqRRYal2/paCNRHyRjouqRXVYBzAGLOuu0SU4NwUNepU4ZTzJ7cN
YwU2dIfRv1hApm4kcC/AIc3vg4WvX98e/bR4r4WGFdh8XqYNLsMimSdQhdqM491omuAOUCYnDSKg
Y6zLmaM4C77+EiXhjBqJn+c7yR2X1haw4zP6RZ32w8SEMr/msuz2A2uI23FtC9hBKoNp7i0gsAn2
Hqpk79CTchFlxqRYkdqE6ABvQMcnrNAh3RGgZb70KUAZby/rmS1vC9hFc4VKmvZEwr30NiJPC6hs
b498ZsPY6nWprxpNq1UkygclPoWawGc2VfleKuNdiNd/EDCvbEpbwy4kaPGB8xYltUCVD6T2AeKp
48duFADcR0qFh4VkzWeYEaFoof9uRcav9RJsn1Y+AMq3dt41QHqA2BZTE96BZjfgQtTg0+aQec2G
4ScNAKJNu/bRtOo2UovcA0813vYakPW7RbHPb8/VuVWwDgagSLNek7RJRlSCQNVl4wHto9RFUg1b
yDoYINWAyhjbWKJM8Wua53flxD64fbh1KkxwZs4zomUiyPyFh8vDtjW/nYa2BfIqeGE1UJiRCTxw
6h2jXZICsOl2EtsCeTVwoFCuwOBZIO7D+9mrL9xPp0zhlR1pi+OlJmLRiEETISoao701XKFZDABc
r9Himlv9I8q7AOKZ3iUd2jNxZgvmQZvCgJvZiQT49PUdBCPLOwmiGjpUS3BwW4rTn372AIh8Dz6b
tJAJGrQ1WucVSmaV26vIFs3zmiEo4asmk9CTUKRptf5q0t4JlMeZLZpXsxRJNFSQkqjUd1Bh+d6x
/MJKn5t3K2b52tc+AORR0kNVKg44+huo2rL7NDKXQEavw2bw+VbklnlnogbCq8lUVuJbuQagXoWQ
gMmVGp7GJmg/CACbbmogRKOr3Ou261Kl5GpuG+9mA+rsAcVkfahbCMksXdH8ctsOVtBD5AzNoI4G
ycJzuvPRmvbC7ovT2P8S3FNhCPWEAjmALG8iSGPvURp2Emjk7FQZe76PG+5HPEUrJUEhk0HojBbH
fJIXEqQzZ7gtteeXQNWqkXrJLFDmCgr4Yaq2d7Lvw6dbacDmQZFphuAKnpsD+jY9lV+mKEvdjnFu
BTgHmx7iXIolUJsOrsB/mgBaoE767Pj204w9Oz6aHFD7yUvDJCur8bbO+09o8Bi3y82W3Csy45cg
tIcJT6dHcAoyMLkCx81ohTgUeYu5KlCbAEzmvpAdBDH0zdv7/HXld0yKFdro9voShfcwKfy5uu9B
WP/pG5F/DFPQDgtTgGfrhXJ89Ks0Q+NCiY/Aiv+SWVPDwckf9164RF9yvaIb+fYXndu/VlRHpUHX
oQ6qhFHW5bsJZb8PavJDt3WypfhoBoFO9MPgihWE17jSf24hejlOn25DuiGrEoFiFFZJ1ojiCMZr
vvNp5SQgzf+Bwj3fvqlMcwKSfJUoIsL3aDLt2swf3K4/G9vtFd4A/Qy/gs2X/1GK8Br9R7db20Z1
k7ALRDpiaCTC78AtCb3Axc0FM2IFNMSJQqCTvCqRtPq5qe0IpT/HbWI9weuthgQXNKUSGLn+bE6t
xH5cM8cZseK52oIhW1KKySbQSUFPigKMxAa3pxSzInqoIuBweJQm6dKlBwJJlH21wibPbY9b4SlM
6K2eUlvidULeLFXpo+0KKNnbo4vX01YbiU3zEKJzKY2S1Kd/NgiaXM1V2zxq4bc33EB4cVDb5lZ7
soHZc+dNPkBQUbJC5PG+ZVl9tfBqcBz99AufXTYyaklVQbMraYDtBIJnfKLFJaLEaX+/ktzbuGyT
QUCnGVCgMEUnbpn086NZxOR2FPyTBD778nwyZbnNaZmQtBquazYdoTdHL0zLuQW2QnYbZi8sOpMm
IggKtldrZd4HZq4APxtnsEF5p6JTGpcXbmeybbxKg202PF3xa0I8OXcGIKoDAJ/MyQKdA/ZmrfOq
U7TRWZGMhqhD5+vjmhHv6u1wOLfQVigTLypnn5syWbNO78BZX/fgJS0Xgu1cF+qff3+20mC3DwUH
+iPhWkEjXwDot21eeV0PNIWg+jDewQ53RULPm13bS//P2EJCz21hbGvWPk1ZeRK2T2pw7iHNccNl
70Ii4IxGL9ek1JpqCjxWkkXVweT+nyUdvjitCLXCuiY5XHG8YUv8ShPAa9jeGKj/uQ1uJdfA2C2+
Vw/QYPPCFJgrSM/O7ELgndlKtiMrw9KxmaegAFL/N6nwNgQG1vFBYxuyQioWMigAKydQiwAUbQZa
fKkjt6LmCcz//CTFgQ8kEwDm6H2DfL1DPyb4Nq6gWrtNuhXAIEINgNWECplPft1Js99Ee+02tBW+
HSBDOot8lVCxQuy15pwim1bEcXj7Kt6mqloBN03U0gFqP8qPZrmoWv36fvFsQ1OvL8o8A0o76crg
8xhW5b7xFreyl2dbmp4sXlEfyJZkG6Lhiq2z3DWAMxxcpt2zPU3zDptj8zwvqUTh/15OWnO6miKn
Gqlnm5hKEgCKBeXYpII0hcd0AtnZC+fW66UcT1rPX+Y33gTM6Zjk66Ae0h7Q3y5Q1adezMOT29yc
lvvZkS+r0ES+0GMigHr+AM5KuM8hFO90OnrSCtUewjD1GoghyfFSvOnrLnqPV+UlwuTpGPx32uNJ
K1LzbBqgTamHROSN/yPksjoUc9Fdr1lqrrXJSn3hHD4d5q/9IStuw1nBWahv+0SPkMEqu178EICE
f14gmvM4wuI+20HbObtwDZ+LNCuMpeRdptchipkOjkqSPVFuDw3PNjLlUAfYcrrohIIjtAOvYtnr
YHLy0+OebWBaAP9ZAKUaxWWr37XeR+ipOz3sPNu8NGx9YA20H8VbYQwkC5brzZ/dkB5gBL0MAdVE
ctryBp/N/Wy/loAhVmvaOx3KYJm9HN1voGDUcU5iEoDQAQ0R1EDdzrXIit2Gy4XMELKKC9HesI08
nGSsnI4FGwGmTAonctRT4xC6Qq0HvkhWOE6IFbUkYmI2/YahTfORtkBgTPCTc/tsK1ChfjHlbU5J
nMMPFXBRSBmBI3LpGDgTmLZ3acW4CvsyILFqgWEuSuLtwKBzKjAA1vhynwRGhr4YDIk90Bh2qtVw
BShCt+W0IV7TJFXWrj6JWzJ/IlTtIZp5od1wZlJs41KWFSm4alhODRQ99YPbom6+Oa2mje8KzQCm
b4SvHpry6I2foQjrOB9WUE6ekdAzWUlMaf1u2vpjN7iB0rx/O5YGPSyLEDls9D9MfXiAKrIbyMiz
sV0eNXC2GvDZS6bfL5D0hh3IX7e5tqIyYxx6A3IkaA1GGYwqYKOwQcDEbXArLAMJw5YJwsJx6wcR
ODfLg8/MJ7exrduyWlYQSQbsP2DqHk0doqU5ifHCxX9mc9uorhCiM2VIF+xALUA7hGDf6qQxAPNG
600agtoIMVYp42WCHOC64rFhoMl9dJqVExf6eVoHdS3ITqsZO6VdbkJQblHUdosdG6I1lD1XxKdp
PIrmqgdUBbCeC/nuuem2whJXGBsCEKDjfGpiJBDwdHd67Xpgeb+Yj7mEGmIP2kO8FhBDPl3D0Dgq
HXcJfzl4DaV3QwYhYzAN/84pXrz+ZjrH6bYCU2f+DApnoZONGbLzDP/kkfASsuk0sa8ktqEVmHLM
oBztbX1Sbu1nsNCqI1R+HqUfkCu3fWhF59CP0LReavyBTi07dRLPgzyWkw86Bxvg5cQHnYfUxA8B
ustzEM8aaHGjyuO2qjYyC1Kh3jYp0SVFZDj0IHsoKFaz261pA7PK6ISA4xBjhbcQXKBkH936EXRl
3571Mw8jG5tVUcbnrQaK0isW8z2Q0Kxrt85AuLoMQHoRlF7YnGf2j43S6iDmiWKnBnCQlxNSIpRy
r0bC5RN0cRFjb/+ac3/Eit10qraVQk8sGYaofPA3Ie4jVfxs1HbJfvF05r4SBjZcq+5Kgr5RACQP
FNh2K7rc0WHL/CIuus171H1FDloG0XFp6KYct5cV1ypaJ9C6yelO5E/o5al9Q/pfb8/YmXPUBlaB
L6tnUMqbhDH4ToAYWh5HcAvdHmO2/6iAggPfthTPjmyR936/3epideuzQZfjZUhDOTPAWxt6kSCY
5u87P6WP8NncnFoZ4BO9HB167ClE8zY4aITFkz/N32YT1Be26ZlJtxFWGcDl0LQsBmD+ygddZA9T
2Llh43GkvfzuuRlheln3QxJQzcCI7o602JyAnJ7tPTpCIsLXRT0kkMb7lVL24FWV49BW5ELAMNMT
q4ZkMG32zmcaIvrEMxfqJGfOBRtD1Q4T1BFJBNN5aF7ATqDGA0RRWB5F04jOkVMo2f6jLQys1v5U
ye6g5LcD6/DeG8yj29jW7QslRDayVa8JhQo2ScU3E5rfbkNb9y7BjQJh1TqKlwG0/8F470JIuB+c
BrexUAH8UqCyr3K02SHs4DflIzg+blvGhkKNwK9O05zOgJ+Yh3JLv4uRdW5raSOhFhixQFiSyLjX
I5RD2PAhgMuW46RYITqqzSgD3nqcK2yUdWz6g5LwMXSb8lMMPCvTIlkohrFvxgQ+DO9otELVpH9y
G9p/OXSTTWxpOGkT0eJs8SEVw1HqdDsUbRSUnlISai37JA/ktwx6PbDayLTbI4ezl1/OIeLrbeHW
AGKlHyCWAZn3S6F5JoOyUVAtVhNmwLhB6Rz+6Rov25s0/AYh6PCmFa4FU25FaQDXhRDunfgrAq0P
CLochfFnt2vaBjY1XjiDlJIWSdhM4w1MM6D3XDduRTwb2VRU0wDgVIcenAj5tSIQWK3zwA3P4NmS
lfXA82Ke8iKBPCnoj2h27/8pFDpteBvaBHPKKG/aUaFDL58IjMt2EXXDkHg2tqkLgghKeFQlywbb
0gCaEEQ7+QPDHMgKVPBzYIk2RSphTf5BBcXfAGbBbueLrT3JSg9dMTGpZEiNeC/V2Hzzc04u3NSn
L3wlv2ZWoMpa1fB6wqyEBXmk9fx7bKbJ8cutS1QMqiRctSppdUdw09FxN1TKd9znVoQOvAONCMYf
SRXRL1HgfzbV0LqdjTa2yUCJFvRznSXlCvQ6tONvfJ1mjoNbmS4Ep30Ixp0osfCs3kdLBreoVn52
iiDPqi4BvMcKCLVlCVUL7CUCmO7CIbx0/HTrJq22MYdo2JTGEq4I+15G8mopoabh9u3WTSpq0q6k
HlB3K+R3Fpk77dUPbkNbAQrrTUhuF62MfRVea94/iZOLqdvY/OVdN00hnGUGFcWkCCisc8bs0PZN
4TgpVoD6vqpLb20FymPyC2pwBxi/fnL7cCs+oVyY65RlIobcDDT3shVi9KXrjFvhCdCA9NuFpHHb
wLxbSu+arJVjH9YGJHV+A/TWUIaxDzG571C6Cv8uIarMbitqg5Lajnrwjyj8eO10dOyN712ZUv51
mnUblpTmQ0HmceExmrKfxNrdb93klqFTKzzZBtYffA9ZnMErY9fu4SjmmKDbmCQz0IIABTbHpIKj
wXTCwhrYnbtNiRWd21amtIWcbOzP0T3xTxcRd6vm2YgkLQuo0WTeHAcrlQks6qg+VvDLc4P9edQK
z1VHUQts3BirrSz3MBH5oMAUc9yHVoCCpAXrAM3HmMM0eMf59gfao47b0IpPXaYjwMdsjEnLrpY8
oztRwhvCZUGpjUjSxcQnyr0xnmu4ThnyaNJL6f/rCQu18UgBcDDdglpyDH01GCVsPNsBo/Tk9t3W
7Qk5SwiryWqMs6Y5Qtzvq8z/n/4QlINeF6I99+FWcKphGhfQEYc4LPyTkGd1BI/bLdWCIs/LO0h6
3GwlfHvikfuf4Az1IKba6VCh0grOcu77rm7TIQ4KX4IqM6YZpOCkObhNuXV7FsqEgAxGp+Hz3zVF
sTWcpdvlCfXhl9OyAf4Jc9IAoqgcmnRBVIm93oaPbl9uRacXTWWBgmIbL0yyfWQgtAizUdcQsuLT
D4YN8V+0cQq5rtVUBzguOWXO1IYaFVE+9vBdbQGWYIfO/GB43TpNiQ0zMrKug3HEyEO4ZMc6W7pD
Jrjj4FZwQoUKUnzF0sSLTOt3dTnDmsaUVV5fuX28FaBGmtxMG2tiFq4pjGSYP6zX4HtvbsgdauON
tmigK9ccsoNDfj+ZIW4imrh9uxWkaFcMUxAGTVzxYoCzDCCaYgdlikvy8mcOLxt0xBa4vpMA6sVT
h37knvdL89ejgj+6fb4Vp95mUrBg5jYOqqn9TLo03E2kZk45ALWlp3itB5nDljqGz8xTGWhYtOgv
bh9uRemmKwj9dYWJ9fq9Gegv3xdux64NOtqGICVViZFh/bCHOeSuWanb7WxDjtAqM34P26F4or2G
gD78prPeLXemNuioCEU2syYd4dcYNL9QE9k+4SHw5DTdNuwIJrcwjaHY5gqeBjBOWz+GW+CEQ6AQ
rntRx4X5FyziYJYUd6uWV/VQLTeoy18i05wJIBt7BEXLSVK6jXGzwUJvgw9TLmfHk9EGH8G1E46B
DC5IdEuhP1mUH0gmf7895aef/+8CEfSqX04LmYuTRTHF2AGP4ITH+a/T86vdwQ/NLYmmwrpJO75F
pfLnPvb6sIOjxzS3W6LaIbikRHNu9q0wTWtQU2Ha3ccR1EfhhYE9dLUSn1+YozPD21iklQNHPWdz
F29hllRT1xyWGrqmby/AucGtclFr8jUSxQZzDaXfs4UkKi2cgI3UhiJFdVCbYquRe03Fk5wgKR70
bmeuDUUKqnZDd7HEHVcQWJCX81Mdkp9uM2JFal6Mk26Y0rC0J8CWbPx2GbRbO4facKTNZFtOYMAV
l5rDQzNlUJYtuuxC6nXKVV6JptDKdkWwjRD7IF08QoC+Pch2ir63KodmKwzhDfwxTbUv6rByTDlC
K3q3YdGp0rWOyeL5+7RCs+oqAjK2P7y9FGfkdKgNU+qhCU39dOjjrhRG/Ng8uHC9j8a0+YredWQ+
1aGeohKc2Uw01xDAg54MhE1o93nGUdPf+aLl9V55ZOjuUOUuYJXMe7PCHgFGYHz2YKs5ygLcxqic
yFOqy6yKTU+fFphZzbdzCkPKe0VGbmB1kENVWGUL20GGWzhZAsE7zDo5DBPt2i2si3MBI+qFfO2X
4fPbc3eG00dtjFSURjCmIZ2OG2228G6RLY2+BUTh+QPZ4f4kJLYOn2BgXc63nWl0dezTATJyczvw
CznvmdPdRlIVUTOnfbTpOC/B7LnqM5lvh3FThcbDgERuiBpQXl9eIrRtvQ7uJDqONv8gYdd7KEMo
5b09j2cOSBtSBYfF2kQl0zC/7cyjVwl9lZtsuDBD50a3DhsWehD2K0cdmyLXT01dc7himtItf7QV
r0IxbxWUxYaYr3CepfjqECxwt5vDxk7NEfhscGfWsASRy46n0V0liFt6GtgHy0TWjY0rJh1q/3tY
kFQ7ELLd5ACpjZKiYQCF6GbRqJUEw45lwa0g7YUpP7fl7YhOx3pKp1TH6QaxbooCzy3sXyHwVi/p
hR35Dy/9lWPehkqxqvIpJNhw7Nay/gFfjr9TnTY3OCzBn92y5RvUS9N7AvesA6yxV9jn1ubGSNgz
eNrkH2o+5Yex6tBDXAox3OYpi+5ykNP7nYf/dGEizuxsG3EVirEuKYfDwMTVh43r/BBMwFI7BaUN
uaqFJMUsEDZiqf7k2XrbaTfVHNgQvDxMOJ/qLV+rPvYDeWXC8h6yA7/dvtoKdkGgHhwMrY4ZzCrf
YW/IGzPU44VtcW7CT//+DCkSbh5E1VMctkMxv6fiIQ2I2/PfxluVSwhHGCN1LLX3JEweJgT+aW51
LhtnBWrjAtBqhnIRh0t9ukbNHloST24zbqX+qcnBFy5RMZINfHqiPKpg+YF9/vbop/vltTi0Yj0P
lrEnWdbH1BjvltTB9L5YaXM3BEF1V/u8/Yw0wjhB5KmNvWpkx72hwz2U5eXfvqrgN5suy/Xbv+TM
3rHBV0NWLnwAgyou0/6I7uJPCD64HeU29ipr4fMzQGc6hqnGIZLtEdZXF9AFZ85aW4IqyyC01AY9
HkYVSfetqeHHS1rgeAEVdrvkbB0qLSJP9EvXxb5H7vBov+77ze15ZItQ8bxuOkkx50pMwecSBZkP
MMIdHVfUegr4QZvnZYWdD7Fesm8VKt9T61jLtPFXVV+qBW6sOlYTaY/VDM1jkUU/3faiFbMok/oK
Fl0tnuvit5/NxW7panXlNrgVsjNcO1Za4v0V9mQ5QA1E7TRsjtx2i428AquHaFaaNoav8f0Gajt4
n3iuO326jbza4LVu5gENgXbLv3aI0aGa3A54G3YFUykFJ7mpikNNxruhlXu013u3fW6jrrIOfk0g
8LVxxP0DdL6/lE114Y1z5tiyQVdb3qJrFGFo2JKKg6qyX+0m3fh81EZd6XnUqSk7nIkU6qdLmH0f
Nub4qrBhVxxi+GRWOLracShvmE8eorSdj247xcqeh35OZc1pE09GtFcr8FcHpSLH5bTCM4MdeheU
pyIpGX+KPLtvtLhwnp9bTis466CYqmVZu1jmOb+eTcZ3LOrEndOs2KgrRWao1y1owHgl7giVkdtG
d26Xs60gteoSNuvZ3MSkO1Q+rPs4dB0vZBlnZsXGXPltFA1RiHuCTs2vKh9u1QqdHLc5sZLdIe+h
uyNRWiz4CtfEFOY8jin6v8Sj1LTB8BLHuBnE5wDWXEP61e2jTxP1LNEtgYCcvGbCNgmZ3Om98EPp
OB/WrQmzwazplIJfXYQxuzGtYOByIRE6k63Y+lDRyEqWNSH2SCaRqYjCLH97U8A6cdzmJ7epsYJT
LgLVkV5UAKKN1RWJimQJZu12d9oiUaijy1lKv4obVMyIn96adHZ7LNqIqx5ObiujuNtEVN7x1T+m
Qv9+e0rOTLuNturHDGRHeEzE8OBrbke/0fuiN/LWF5vjx4uX+7Fo4Yaq5xQJyzywKy+I4BnWdW46
LdRGXbVrT2vUidu4j8zRr/scyJFKuZ24Nu7Kg5Us0vOsi5ssuC7DQ5O78W6pLQRlelJmpFR5DBgQ
hSHq8HEsldtpa6OuTAPnPDBmupjo1ewiLZLBI27Xm424guVY4Xs9TkRUnr5Cmei96nu3bIVawTmU
TIhgrboYxqWfzRo9Br36+fYmP3NHUOvm5FPEx7ZvTy0ieKZJ2aHSHVyYkei1Vy6TNtqKd+Vc1l3d
xdqDQ1vIc/4oPFpcR+EoD1GQzlCop2SvM32pjfFPvvyvhzX+5OlTnp3wwbTVahBRG1d6XL+uwwxu
bw4PyysjhbqvFfxHosnrdx0ZN1gq17J8lBtF+tqK7kvRR8tj2IwGNqLSJKWX1tdlVaxPtPbHQ6bE
I4cd174tu20/SFm+G8Fn35VlZw790EUwe4etYz/P0bFY0+/tUMPueF1o5nLF4LdZp0UUmMwntOli
Tkf4VFfc7Pqmd7rQMbp1octOZb0KsRHGAS8+uokN7ppOijYY/HTEPluWCZbQLYWyexzCn3Sp4Bm1
BmV5cNjCGPy0tZ8NXhVNxlJRNvG6eldiZcUulcIJFI/BrXu9bWG4y9RSxV4NPUkSRA+Sqz9uH85e
frgovBkkx6COM09/DQN5s7LOSQIZ320dGRNNA28d1zoOwvBDJeUvL/VcGLEY2joyIg23+ihC0Igi
+5WR+iebI5dEgQGm/3JGVvA9ZWow24UXjMdSXC0oPbi8bTC2dTQoMXrQWRAZpKZYe8toW73zJjlc
CM4zZ92/5KYEmeA/0tZxwbzqep3X6mYDWKCDM9G+FD45EPjU7+YJvr9Om8eWoCJtU+YTujRxP7Ep
vzIGRLmg9nAWuY1vhazJRd3Rrmlw2rBrLsCRIV3rBAvFWlghu64iHNMaT8FJqU/En4eDzjcn3y4M
boXsmnYN63EMxD7tObytaL5TgRO7B4NbMbttaJBQlpexRhV+l5YM1uNUfHCbcytoQ5/3Y1WjKtES
/VUtPtvJsXGqSuDLrbCF6jHhwFO3cV5MKZ717za/Wy5sltMV9Mq1a4PCBoA1GMuzBsjBdPUP8HNX
e7AJ9F73Ibv14d9432aNUzrEpI0TU7CcWn3wZADLVx/z+tYP6RenBbBBYiXa3YBvjnW8zk254004
w1mnfnx78NNN+tokWTcsfAmatRYMcL9VHnMpD0ERXVNZffO2S6iAf97Ir/0NK2obFSg+bj5+wBjR
5WoO1e8maNQDqUC8JFPuPW1zFt5nXjT6u3Ki5TsOlQezqw3XD34q8CWdN6t176X58msaPNhuv/3r
z36aFfOQTvAMBQQPhvXboHdTh4u6ytLunWqgObKHtXBLj73P1E2Hd8p1Lnr+zoen4tdmVfxO6HK9
IXOVv2+FCA9AxWmX0it2k3VcSJapetKkjjexBocKNuyqHJxKrxjcOi5GuoV+4eOKN1zKYzCzCtbW
AKq+PaenqXttta3zAjKfIRnhJwwhtSkHj2luDil02xxHtw4M3bOQm6ZD2cEDy3vcMrNbBqd3x//4
9z5P2mD1y0cg6/H0pTP8x+EeAYFVJ/EwDG5d9U2amzUUtI75Nu/biv5NGXFyAMHYVhbuyQJFgRpV
gWoQ2CoN7K8h23bhxXQK01cW1Ean0anrSdg26L1k8N/ccrbsm5VH90v135xdyZKcuBb9IiJAaGIL
mTXYRXa1px42hN2vDQghZhB8/TvZq7a60hmhTS1VSqGrO517TuvVVcP+nRdCG3Dv0Y43l3aW8jTO
7bt1r+9dmVv7d2wcXFxQG7Rri8k9uT1LUIdmzRDFMOZB+EWfLlKtrmNE951qLwNn02e91a9xMJsv
XgblwtIaUDa1IZiKL2jQRoC+JV/KGfgXv8Uda90ADrDGbNj5dXJCdC9aBq9+SzumWkF0fZRFG+So
gvNUhapIhZy+/XzxG87dhYPpFtUHM+KjQsLsXOjxvZzMUxfLc40pLcIrv+DHhXzt/ZiwsMDZN2Xx
e1ImL4mZvbCqJHFxXtAUJhu0p65rr3/TsHoqE/bp56dzw6u7KK91RbOUAQOHktKAonIV9+Y5BGTm
0TRL8ltJZfPx5//omgO98Ta4xFkGtMXQwE70JSkZhFs0hygHhMLN43yE27PZBwvIvO3GVBZhgx7/
tHrBoHF6rlWHuFAbx+mZiPxe6+bPpvdiBsTSjvO1ZgE9YoPKMBXtQ9NifNOM9OvPD+yGd3ShYMlO
hq47sPYR7L+qeI7Tfuu8pAewcceYh+iwNaTLmgsaZe+LkqmTrPn84Ldzx5xRpexWtGoQNSxtmDXL
/BUdP8/KgIsBkyBGG9tRqktdEUD7ONiP4rq/48BunLmL3VoiVTVdWTbo8e1/bdE4Z8fW+O7ccb0A
7JIgmvEQqZk8rHPwba5Xr5FWyJ04wTmrqmHjFt8zCSUFaVP3+1Qyn6oz1nZc7rp2W6+HvbmUNowf
ioKzDASe9aPXZXFVB4OERLFQqDzs0xh8BEv9uy5ajzuPzq3v6dhnb6N9b+nWXOh+VE9dIvUzqrr3
GpQ3PIuL4CKH2cgUmeaiZ2toVvZN+MCjWH3pBtBPLYLvL3aJ9fnnB3UjOHEVCHXSVQNiTHWpQlqf
GQeHb8RZed6bzrPOSR3DjYUoj1UszSUeQKJo9QcMMPi9Zi6Kq2dmmaRdaxTT+092bL7tS/f084O5
8ZFdDJdW7UaGbWwukxXVeZ26JcOYSHnn2G+t7ljtZuoOujm4n5tdeFrT5J0OAbb327pjttA+TaBf
gfyK0O59IsIKlsW8GG5I4kK4QpQLSQ9FoQur0YZOQpWGC1y8386vx/WvqjVE5Lp1sMjU0eVmL5Lo
JA274B7O6kZU8h8SragZEHKzBlTBURqs7Le5mE7h2H5Wido8fwH58RfsFdUoWNPmcmD0aqxByt7U
f/gdjuNdMbFB5qFPYEfKfAYxrslWHd6bDbl1IR0jZQwQ8aSckQENqk+BBbZpUcyedVMXyVW0k6jI
SppLsS9tNoTjp0mLV69jcYFce1cpqcBKcVn2qstQuEmymc2ema2L5QII2PBd4a1vaRh/3BJ0xKD3
c08c9x+0whvxq4vmSpgxFaoVLUAA/ZrbbQ8/iJmCf3EtzcM8B0sKQG+S1aYGjz0rg4wYVX/iRtQv
7RF4IZww/+744kjTwE4LwOVtRE+QZ/28E+p3aV3Y10o7QiaJ8+PH+vs0PLSb8Hv7XczXFqHg3IKI
8KLs8Kw39anR272h2xtphUu0NVo5zSsZFcjn27F9P/RCfC5jU506Y0BMGqoKXFA8nlgqTEW+2WUp
/DJ5V2RQxoElk7ItmNIp0NUTiJ4hpPndz1QcIx9oDFqyJMYLwol4RL2DPs7duvg9fS4irB0SDZEa
21yCgDytY2HSNfENc11IGJ+BCaFLiBi6WeNPDenoiUzreidcvBEFuaAwXo6MMV4hFR5s8sSrvXxN
AED/Pmn4jMzr8CPHK0s62XDpVvyCUU+pWTQqfMZ6nr1jwRDZpiMdkRz1rPq7LeRlA/Gi58Ydp7xu
6IHX49SglYz2pu0fVcO9yMEJmE9+dJdrJw8+1kt7GcugPxNOHqAE4RlkuRCxbT16UrcI4UZ5Fe8m
5etgDr/wMPqPM171tpUwpY2NYLUBU4T6OiyAOvhdFsdSO7rXI1UooBBMamYTX5IuVUSUnvfFRYgx
vkdTS/v2UnP6Maw3jdJJ4sXgTJAb/vhRBYKgeqiRwZR91GSUBCZl5XCvqXzDVl1KLqXlMizXwJxg
dv65OubjKWhakrGGBA9ep++CxOKZMLXrWV9CWg3pDK2hMLonhXFr+46llgQgX3QCG9T4R23SiTXj
eWis+bWu+vUONvdGCumixaqw0IDhjyj1h0d/lkezZYuJFsTSuECbEL8v5RDd+V83AkcXPcb2DWLW
McDuSRmKX/ZKts+ypp65o4sfG8FKq3WLusyq+8dOfeWjPft9Y8eA16MJKr4xBRImtpxXGrHHYCg+
+y3umG88bgxqKsiqi1l0GSelPNnI+kzrE+kiyDBKsA2txdtQENJmoZjNKYiX3312Ll2smGl3ncji
UBdL+V9tv29g7Uq8hM2wcyfrDYd5blo+o8qGQfInTYv5HdXGq8omXazWCHg0NdBzv/RTsaVsQJs6
6OZPfsfiWC1AVHIjIlSXRc7Js4XIwWkPK+v13kgXrKX0KMTIgDMmzH4YyKbO0K7y64dKF6wlxvAY
ZYi0EexL5buKj+3rVCWT59bdfBeaVf0UonO2Td3/JLHvO3lPH+EaGP03N5IuWmvZOh6qWOGeD+SY
0WtN0Ao/ImizQVx6ejJdxO8E3f+0U976V4691oc9woADYrVrrVNel0XaiFA+rdO8PLMRLOdzaf+O
+2RqM6oDmrahmFIMmU9PLfSBXkZB+APEpMhjMSqZRSysXmO+0NO+hMuvCSikwEtRRE/g8ecP3Ryq
h2JBYpSxCVzkJ7If27ksivhhS3p9NslahGk9zPRJLBumtmfQaJ/psX+uAtM+jMp29CGyXW8z9M+L
IV3sBlrAUvfkU1MT6MPaOWjXEyCeQU6KA6R+UFQ4h+F1eKoG299jOyvIHm/VIWQqK6afa95HBuJJ
Ay9+p0vUfoTwDvpMEarhXySZ9ldMCJNnIRHphKHoX8H5arz8h3TRbdXBu71t4GvB3nAh5DiZ0dyJ
0a7G+cZXdcFtG4heeBCN6EKt9fTAMbUHsTktzixYy2evd8FFuJF4Gm1T444SeWDkYwh/6/r5HoDo
bdeKGYkf46hAUCXwpRB4C5Fkh427c7O1vc+UGpEuwVk7gNFiQK55aUGHm34OKfGaVcHKbsIgD5Cm
7Cj4Ts0eP7XdDi0x3E6vdES6SDZojMsOKqiosK2TySQYIM+bnDqvsEC6ULZyXFUf9z1wcqQzWbyw
XyZM3XtladLlNmOBEApFcMR+QfnEE1NlKLj4hfTAmv54WyKiUTttOzAE7NNDrNYXIHj8UNbShbKF
K0DrDODky17ukPYMwvJzspb0jnP9J9t7w1Bd7BqQ2wwdYpQHa1qK9zEC479Rx4tPFmC89NiL8EvT
Tns292H3GOMxfDBbGFfZEO38OUpmFK2Catzv4TVu+B0X78ajIl4pJnwvbRBAKZzInYC/FC3C0zBf
m8xkgEiZ3434D0da3G4cKYC6yKp46Vj1Km0Yea7txCxJrDdyFS64bOXRpCsEPFPVGeZnKMIxcoNa
TIgkSWHWZbIphuoocD/WqzkoXfhZ1duFlULUINuJQ1C6l3BOLfULWVz4WV1t26wFHpAu6aKsMAKO
zm738qGbl9lJLAQ0nRI9Dugy0H36WCvLHnfAfc5AC08yHVFwe9mhn5S3toVMQKv1q5HjlGJeuBiz
nunlFztu8R3/dMMFCudR2Ggry2O55k+J/HOqQCFa9iZAGdNOd9zIDWtx6dRW9MmCpGI1eDLaPQsx
Jwu4R2kwNiPZCpLlrvcDsEkXwFbaqLAHS1CU5cfLip+W1jq+8ytuuFoHwOYVC7g4NdF3fIT8JGyZ
byg3bQrBVbN4FYSki1BjC7r6yQL8NkR9+DkZ2H4WTfD55zt/m9yKSJdHTR18s4BNqks0RVuGEBH0
HtW6guAIWjZAdevpaUwGrdJD0D2FluKYBw0YBn/+728dvlMEJJAnaJe+xlPCyFdVNo94uO5E9reW
dtITE+9y5hyJuKbLr2KHACEE9rx0jHFqjqXrYUA4OeCbmMmCAG2eP9vubsH7n7L5G07RJTOrtnXf
iwCRSLeHGsKJQ8E/ThYTW6mShznSzbDuLy2aqciKDSXfUx2ros+aI5yfov6gj2wugi/l2sBORl2c
SBGTdzsAX8DmzzKFmN3wbSxI6FeVcAFxG+nJGCy7uvB1+SSVAe+s1dQv5nNhcG0ZswrRDPr8dVZb
jKoxRu7VE29cERcGJ/aEbgoZ0WXZyH62hKxg9ivvWNatxZ0QXkZj3wwUo5qsbf+3o5FTYOzIz7+7
2DeEKXaRYKC70KCPUi7LX+Yw/NXLJF1027JRQLk6xEC7ap8LvGqoPpevfms75s5IMh7K6vpSiL7M
EL5lYtg2z5viGLwAl70tl6S+rOX0dSJqTeMyXv1iHhffxnSgQi7bGpORnXqhBfk2jc16x1XfuiqO
qwav2ibAWlNfQPn4IOdOgwTG88hdeJs4oI7V70cJ9rBYpAndZRocfhVDF90WA7l1VDGv8E4tmd67
z3QJPJd26oU9EN6zrqPqAvIzMB3Og3pBWdWLH4NIF90mp20IhEaNpEpM/DpbNn/TjWj8HLaLbwOK
i00wfaCPGf9Yyva1S4YPXgbkgtuaxhDDqcXS2vRZEnfyNMXS88wd65QY5ke9mgd5oto+s+1jb6fZ
zzhdaFvcM6JAGRrkK0bNsygo6pT2/e73HrpQtkqEjUUAhp3rOXpheHE/qWWd/SIJF8UGste4YKut
UOhszlV/SiYvEiUiXRBbc8RwxdVYXagcHodue9rp9s3rprggNtoOcbmSrQKR9S5OlM87Rsyl9Qua
XS6yrh2ONoyw8eZAAkMjJFJjTb24wnAsjuukx4iCpsbnXKotfNmoCjNJeOEXc7owNjVi/F6tKsjH
ti4eoQS7nxaAb/yO/frE/wvGVgopZsjWFHlT9q+BWd6vA/e85S6IrTowrghCH9hQYxAHaYypBP3o
d8ldJjK7HIRjuri6BJw8sagrn3qbVHfKsTccnKsFKfsSUWHd1xexH/qswlpmzOz3aDxvre64zyRu
ISu3YfVp+2VPvs7Fd69v6ULXILNbV2OE0DMu7RPnSz7U9wZ+b6VdLnStX0Ub8SiA62wm+isDTXba
kKQ8DV0j328r/142xuRDUa2XYFnWbFkHv8aqdHFtM6KiCjCX6mI7foAn8ljPpTXq5Hdoju3u3ER2
n3h5YTi0qdqbtFlKv1fHBasFEb7yQCWoUMK6z+LgeGfjsPTc+PV2/ctyuSn1Vga0vMixPvV0yaif
UDmRLl4tWTaBKlOEpQuuUmWOP+Jq8Ot9uni1cACfaNBg7WbkL0k9fO8M6CT8vqWT5S4brxqQg5cX
MpR1akKrnjZE8H5hEnHMVm1tYBs6YvV5W9Mo4WdTLLvf1l1EWtNwXZLFlJdWTWFaqYBnywydUq+D
cSFpUJ2GqKXFwRxj+wWqYp+TufKiPiRgxfzxHpZd0gL/pxHiYW7hiRbmc0WF9nuI/4NEi8y4teGK
20JitBiDdxuAY35ncq1D/st+OgRIpA8l3KpF86EID5JucvFs/USOdbLSDByqIuVFBDvL+i1GEFmN
7I7tX/f4RsHFxaJBr6QBgUcS5CqIihQtwzEdpLanA/xFnidPfjwesBgkWxORIJ+h0wVoeAmS+M2z
HuBC0mTQJXzWurx0KzPZEdcfp2jwCyRdsjKyROhfa5LkFQKZXa1PMkr8jNSFojVx2asO7fdcgPMP
03TJ8jSLjfqVpVwsWlvLdWuqPckD2+usHSNxGordr7rjQtHEXNMBjU502eV0Lmr7fhTmzqlcPeUb
l9GFoLWkAVNZvwU5UAXmgU7d9qyKeH5e+cx+RxavHrwM1qUs2+tNyAOZWA79r+WdgnTcE+YB/eol
Lg5Nlolsgx5xcLG34XkeQHS3miC+c0T/hElvnVH8ozUthyhrvcCaUOBVpzAMu3fNrni2NetXu414
IUJic/Br1ulWLK+Cjr9oExanPbnqpyflh2rj/NHu7ZqhcwrIRXd87GKms2Fg4eOiq9/0osuPrB6e
onn8ZVKgeoEwRJcysVYvUdQqoK/kF78P4TwNm91L9FGOIq/wg4gdIL/Mh09+azsunBOCLn0UyHyv
yXCqiuoVWJd7tN3Xx/etr+B48ENpU9tlR7JD2xdpQZFlVj8NYyJcrFtnBiiKgL07L3rxMlN5RfB6
Ga9wkW6zCaqg5SrJ9RhvU6ptGPRZT6fWbwxLuGi3JNnUWJEoyUHDOmfbkvyJjrzXeyxcsFscLWO0
iFXmtAxLfprXequzyATiTpD9ti8ULjdZNFI0Czc8m01TjlkBApWnjS3qHM3l4fU4CBf0RipL6nHm
ST7yMNeDARZWtn5xvHBBbzurj33VmMoAqQtvUwwJgULFJn1JveoHoDv78e1RSQ9OisIm+THzAbxz
2jyYwEivWrBwoW+CFIum4NvLy8V+GIPw950yz4075rodK97Io4dFkf3UmnPYV16uRLhILkihtEW5
jgnIaMpTYPcdzF6egwLCxXIdBzg7476DtVL6wAAjw6RDdK/7e6Nnj/LMj18TSAnTrErhuqyLOtl6
kQ8TOaasLWz/jnRVc8IP019RRg9JqkdePG+iD86DSPSj0viRa8vulQPf1iMhwoV9FTwSC+/jIhd9
OL3rZWPeJRuKbWl9hOW5lZoOyGXK8cu4jUWbAUcerynbgIY6kYjX79AMrE9NLIYlxej5/q4tj/nh
2t+t07Cqm8eoAQm8j2MRLobMgkEpLheZ5CEN3ifT8hgx/cFvaSfWR+gA/JvAbRoO8tmMM3RX1tFv
sB24xR+/d9Xi0A49JXm80A9Nvz23+K5++3YehpXHZKTdDNMt5GvRkq9rQvxeBRc+xhWZ4inC0hPZ
36lCfg+U8FzaeRXsXDFwDsUyj5lpMiZmMNuBQsnrSFz0WFUPU7dqKfOEb82pWACptUPj50Zc7BiN
i9Z2qLjmVgIlFDbtgZF5cecS3nCDLhQMRaBoqcZB5maOzbkgc/xyGMs/QQlMeMVmoOn68Sq2FLIS
/HrydUn/Kkn/dRi4l4YNCGmuP+tf2XihWtC4ji3ivqqjWdiNLF0t98plhQsAm+wBMM7UyLzsyGeG
ofBsCfs//G6MY588AWQakDuRAxnFz5U+HjHfNp38FncsNIH4YxwCRZpHR7E8FmC3w8wr/fjzxa+f
7b/RsHDVMelKrAVcQSLf5Ovj1qowpaI4Tno78AVUlNzJa6+e6a3/4xgsaCgxV0sXiVRhQSlhg9Ze
BZr8qD9xHjZPYbICvVpBeuLnP+vtIF+4KC8bJMOxN73Ihz78MzHqFx5FXhVA4cK6JGiUSBWMIjdo
OKaML78crHn127bj1zkIH+cW1bV8ZPZjP5VfISrsF0e5aC8uqpmXisBup674Y+FV/RkywF7ClkS4
cC9OaHLYBhuXe7GewDr328CEHzBUuGivQ62kLwos3gyHTF8SCqTaz89bvn0rXR6yLaYVqaAqnA8q
pu9jRdW7Wqn1MYbmZ6rjoX5ooiV4MGHZ37G3WxfTMWZdJxK55yLyvW/YpQ+mKNOB8EOmCRfhFV/p
pSu+ivwQAnDk4cpuagM/n+sCvI5mWADbUhyFL61P5aKn87Te49W8cS4uHEt11Thy0fMcWJgXbZtH
Mxb/+/lHvrX09eP/y6uwulobEOHyPJZ1cjpU8tpdJa/9Fncstlmm4aALZ6gm4BFFVlh9BISqvNMn
udFxEy4xGQNXCZmbDtcloWGXmopNv1Vg4Lokdvqji4b93DXHfMYdXtLBrvN7BLZ+fGvCxWstMpws
CNdYjgmi8jSbuHmgRNM7cdANh+AitppirqzcBpHXhqGgP9Rp3ZbfhY1zgRbmiej1k98Xcnzzsnak
3A/B8mgvYkRyIf3lCLv4Xkpxw4G6BGWaVCM0agXPk7ECBczO1Qkk1chYijG0vx5oFXkmAS6aC1Oy
B2EyZDmP6PSB8clmlun+joO+ZSWOg67LKGyVojxnVSLPI4gTbeiZaf8HzjWX0b4eM8tXM74r+/h/
5XJvFuPGtl00lw5rjAZj/jkPp305M7LHzxPb+pPX3XGFJhvY1oKpgeuR2yXraEtPDNLAfos7kfQa
xHxoWopT2bYmRdkweI5bcXiu7sTS5Wj6cY1wW0TUQdu3sdEjqtt/+W39+jX+9aTWa40peZXg1Qsg
nNyRHF0/v9kd4cpNLsmhy6bCizrxJkz7Y3kY28rzuXYRXeMwY2q9O1heTkF4KnSBAQNISHteF6du
zQbb7TW3OPOt/i5WvmV9iTEcvzN3DLQrML+ieYu7qI2asnAGopgXlPmN9ggX1qVR+cXjqHHu6/4h
RHEwnSn1jA9dYNdu1rGLGsPyOgyK53ns/3eA+PiOK7neujdyCxfXVR4MnSdg8fNk3qfnYpXdA/g/
7k1l3lrdMVNBmnomGF1HgST6M6TRix2mO2nj1Rbf2rhjo2qaMccqD5LTpiG/Ghua534sxqfSNsrv
WXdlJhGLbEMIuQ305foAjHAihf4898uyXGwXxUhVxNqA5nEE3p+SdQ9Mxfe4xm+duxMpx+Mh23Ab
sHi9zSmIQN9xc/jlWS60KyAopgWsut71ELIFG4r5kFT1rHvFjqUCf1VEoMVmeSXBWtTqDIhUv427
6K6FMVwZ3rEcmjt/j0r90RDml5m44K6iKqN41Nh13MhfDqse1+ieGP2NT/kf8NZRVKavapLHumMn
uw19OnSBH44Ak+s/OiNdVJtQtCc5BNv+iOrgNIX0u9eb62K3iDWMDTVEV5YE8hxQ8zFpV9Lj5Lf6
9bj+5UXXlRxAAHc0nyPzW8I0bjlAbn6JiQvf6hcMwK5Ib3O0A2zaqLJMa2DK/SzfBXAxOfegDFlp
DgrsPoX+7rfDtr/7HYvjRY9BlOOUbDTvWvGdjOF3ObDPfks7ljnWnUzqlUd5P0KSNAWHqP5iqFz9
CscufmvEzNWI2IXAy4Unbpow01Xlh2sTLnyrm7c6LEoT56zQ/6Noi2jtd8v/A94CWWhEoS+dhwd9
Bd3v+yRKPKM5F7tF1k0V5bBF+UxBGiFWjYJ6KQu/mu4/MhX/siAzJHWy0zHKG60zuoMZU/nRDQgX
u9UBcdDE0YClKfs7KasPLVgsvG6hC9wyBM04AOhJzsHaD9KK4O9+8axOuhxichzXOt52kkdqDs9t
Jx/WpPJd3LHMoE1KNTRlnFfGfI6PFmyhav7N71Ac0+xjEOKsMwYpu8nq1I78tUep2O+5cjFbe2fB
uyA1yUXHzbe4CauPZVT97bVzF7J1DFrsqltIPga7fYq35tdutp7tIheyVRQhDcs1ivJ9CPaHeBqC
k9z8ZkSEC9qi8R4PCoz3+dybT6sYoMUz+2muQXj0R+e2h2O3liHWnsqOpbQL3zfJ7BequDitqq9b
1FjmKF/LZsxKSE2mRwTch9/3jH/ceXkUrZp7JLW66b7bcoN1dn5sxMLlB1vnpOWHImFeq5Y9iqCd
s1hiGtJv5459llNZl1XUh3l7mNOsyUtA1Te/pR3zrMBN0xOjQ7y0R14x+WVtN68hDvTKfjzvbSTD
YFlx5I2FKG6GKUL6eV5s8ennO79euP8mWWih/Lh8O1MInG9hmMfgQgUNVjxbjIQXcfBnWQ3mTrXl
BjEud8FTAMqu2hwl/ktbsyKjca8/6LCFsuTR6UyC/ji11ICeTDAZEcg7QIzSBniij6Dc/2J9VZ39
fq4TDUMroYqXpNjzXg12yDAQL2UK9jjVZnMhjR8FGHcBV72NuZjC5MjNbiwIIzaetb6RMXexVqYv
5n6acCXaffueACSS0aa642iuB/HWfXDM26xJsgsbHblIgLSniug/qqUk5z1s2btl7BTzskbuQq5C
nEdZE3GgkMX2P0TNxiwCz/+91sDVqN/6HY6x98c61FLVR57EyXrGjIn6ux4k/ysAiu+Zi61q0igc
xnO3HtGJM9BMUxEF0Ow6VOwVyHBXRLIkYzWB6DDMD/o/gdcyHcPaL/3nLjqrjOzcoZES5mAOY1kL
rfa4bsY7G/9nXOONw3PhWVsQiR6z10e+T2EJvjEQYFgQxL/M1d6dCiXrR9Zjdm+zrckKekSpTpTJ
mqiDkFadNCmfig5deDJVqRyD+AyqWbQ7qxVaSbTa90fVh3F7KszYeuWK3EV8AfuZNNMOiwgiSNYW
6qnDH7+L6gK4kv2Yqzrpjnyl+5+DrjWQjcyrYMFdxJWhXG5lZI4cGkxf11e8Q3/9/J27JslvfUEn
eZ4xmTDKY8ITYdoBxP4ctct0gTqi54E7z4QOD43x3+rIKRjq3sut7zM6Lvc0jm/tnvzolJZiNX1f
9EfO6UzSnQtz3kl3r619a3XnaWjmgXTDgNVDwoqUV0OYrqzxc9cub1fYNn0y0PbIJeSsH2XA/xgW
eY/Y+sbOXejVtrYdmXRjcxtPy3lKgLA4wt0vGeUu9qqve37lzsDqpqxSYETWB0Hl5ndjXPBVGIxt
EVptryA9TBbvOq1k6Rc4chd2pQnQ9tMht3xr0Iw1GjynELrx3LkTqwcYMtgrzfd8mEv2SU3R/sqn
KfB7XlzgVcckbUkg99xUnT7rHfOoCZ39Zua4S70VKE07Ew1rPtLoG4lGderqyI+LlLvUW2WjgI0c
LIYy2lVl06aLR+C6yjte6BqBvvGEudgrhEsxMdVs84g34sEWOtanpA7Fi26Y+soEGd9ZUQKykMyz
7y9y4vhCxlsPtrgltxX8xzBi1jvcvaox3AVdoVBSD3QqlxygiOW5iKPogWFQ+E5ge+NpcHFXMd00
L8AympMxgs5kLcRjhB615+oOjmProx04ET7ljaFPev4I7L0X8Iq7wKspTsh8dHTKp6b4X1h/r6Er
4mdZLuqKtlasBTKz3LDjARJ2Yzpv4Xcv/+qCroL1wCgLmSdApd+LxvYpwFf1nX2/jf0An9WP3m83
o2IY0ZvypB/HB9bv8xnIkvgphrr3O7MW5Kso13tT67fujeNq9RohKa7wQ+JDRilrk/VXO03qT79j
clytTubeHnM8YuBnOZ6Bb19TiJv5oaKAhHQOinclhrzaMYdM+N9bEeYM89JeG3cBV7FpoqkTdMgx
ivOFBfbPOgk84w+X/mpu1mSNDK68maYuV4T3p+uz42eqLgFWx4K4CIJ1zJMOg3AsDNPE1n50FdwF
XBlVLaPFVFWOt0y9FwegJDro/VTNuQupiqcmsOW8gY1OHQqM3AsGIez8q98XvRrAv4rhQOV1RwLh
9Lxv5ocgbHUK9R8/UQ2ki87i07jwaeVDbpUIniaVtI+7njxt1AVRxUFUFpzUQ24M+QiQdtZa+/Xn
p3KrMuPCpixmqPAphyGPycSfCiuehm2F6+iyIu5eg4idx0T8wcuteqfnUr2nBuCn3bb3ehQ3vDxz
bbiyKPlsdshlpPceIy2aPk6DJH+ZqrIvEM8ro3TT8fa1HirldxVcwBXUqSH1J5M+N9E0vXTd2J+N
oeOnnx/pjRfVxVwtOLdGInvJQ6C4T2sw/9Zrz7TORVyF26KiSc99PpkvFtWTtJvMdsft3No3d+5w
x8iQGNrl0GA9jdGMcZd7RaVbSzsR9G7tDj6LBkeyyY8PEf74HfX1//3LpsdeyF3pDetiIAIS801K
A+o3CctdpFUfT0HCuO1zPHPDgwAV6jmOaJH5bd3xuw3rin+C83wRRZT2ZZuOGGD1XNxxuw34+BYd
RF2+ZY0JRTrtxtN5ucRZwCrMiE/iLh+r0LzwYVxfSOc3xMtdkFVLhqmSNWvzqY6ej3X+3Fo/Pj7u
QqxAp92qQhwmV1z+iTGdMh22+oPXt3QRVg1vC6BB9i6nknxaA/uiGGJwv7Udq+yAag1r9PzygHKl
07ZX5QuIBGq/p9AlzkrsQkNNuM6lXYas1mrPbLh7ukUXXlXJbi8MSUxOk+JrUBdHusyTn+276Cqi
SFVXMta4K1N0PuJgOjVR7VeXc5mzumKmGAq7nvoYPiFF+TJW8ePPP+j1zXsjrXXBVXVMaxWxXecA
ePPfOxmwEzvAST9BNPfOuPeN59ZFWIHfZ4//z9m5LMuJM137hn4iQEICTald+wTlw2u7u90Thdtu
gwBxljhc/b/qG9lqlytCEw88ULEFKaVST64lZY+VPA4+wswCarYi8DuvuYhVkFBSb/xoL/Fm04cg
mUogop2fpCB3KatQcxOVUdld0s7up0SPrwe8c++E0o2ZdzkrtlR864J+uEAnYn6/xGR9SGQ65q1E
e4DXy3Vhq6t1JRpFVX8hB8LpmJf6xMe+OqstPLyQRe5CV0NpjzVdasQU7y+w0H42B79Tcbnx3bju
jlUfHjghN/qyEa0uMG+V53qj2525uTU6/XmzrptlG+Q2DxcNpeNmkCIL2PqH37yTn8dOFYWGUNDr
SxXq46VcWVoMwyYf4AJ+78blxqnctXJcoTASWib1JQqG8EOwrq3KaLPOuapT8MZBzc97RfidVeLW
ZDlpcTiVBJhX2l/mZG7Py1QcI/FTXucuhxW08BNG1R5beN8nma7taxRJz7OKy2EtKrSjWKm+LH0F
pYbANlk5Bn6nchfFSmHiE3WQbLmw6PueAtyzinvWYV0Uq5nsMJNVDZdml6gUCdK8zMayO09+3a5/
seq7KNZCEjqrYGwvC0iV9DUmrKpPABBXWCEkrPy3ZYOflgW6XX6OhQk8md2HroWebPiULPbDYP2M
0GBT/vPQ65yShvZrd2l08wWFqb+GAFI9XiHsoln9CtZ46LGfV6Jqx1PL6/1jM5fzmNUQmPRLjF1R
LW3aRkYR0p1tXu0pbQ/4xcl7CkY3YtZV1cKmjo6SnbSXiMbiFHGjz0M68Tvzc2P9cSGtWAVM6GXG
1ijGMV9X2cGutoc9FG7Na3uKSDI87bqN7iAbNzZLF9ticx+ux2g73ExGPcwJVgKaDY2HUav+/f0L
vzFdLrsVlyxq0eWG3SZospTAY4Kw0k+3gbvsVj/LGS6+GHzt47jQkXkaeX1Pz+XW3Fz//4djZ7fO
YlvCAWEA1ZWzqMZvOl7Ua0NIe+dl35qb6///8AtaJLCSmSN9acl6miVcAuJNf/SbdyeIF7HuKtBz
e7G8/LcKhk9zMPrlJi6/NdfDPI2QQb3s3f6Wq3/mw69pgIfOiRZCRbwst0FfpoP9IYL+PW3umarc
CixnqzXw/znKfdWXka3L/zgQzj9HtJWWWdOwKevV2ME4NPXjlJmLc1lt5YTrSnw7TEVPfBvVg5Bx
5bW+MZfmsml3cBTcsb7V87+KzM8RVKK98jfmMlyWb/Vw7EOLinXVPWwVfcubpTv7fJTMVcDauhZd
c/CNu7QJSR8EH5JzAzWKO7vvr8OJuTiWUXA7IcK0F7bVbyjOLJmYli9+T+6EqqniqAIh0176jb/0
M6+yUpR+5yHmCl+p7giTXg7NZY3TfAvXV70Yr5M/c/krs5sa+VRUX7qxgl7a2G9ZNC9eJwnmKl4F
RMSmSdb6Ar8gfQJKFJzK6PA6gjKXq0I5blvMEanL1Mk/GpwTj3a5M/Sv1wLmYlXBItUwoz3xAofy
ENVoNciXeJiW1zXso3dlEESw426bOw1uNz5LF7MSEILr5G7UpU+NeIZvZHlCPVPeiddf71LMZaKq
uWw5aw51MYvs/173ZXosSbS/LvCd9FrvmYtGMVnvpdoWdemURHvOXB+ndoR/m1dkuXDUItsUyrYl
Rmf7i+236ryNfPY6YAGy+HmH3ed1G2bNS/SL2LcDM89yPvychJirRxXxbZFxS8tLDZzy1JacZgFM
lP3WeNfTsEHnbGeTvbyswvzVVLAQTaoPfjPu7LKJaU1CgBWC7Waf5Dy90bT7y29oZ5eVcTksqWox
9Jo+m7b/k7TBV6+hXSoKrtLSzuVYXpSZoc8THzh3cj8oiv0HiqLbOMg+CIqknR9WPb/YaPjT77mv
i9APSR4J1hA1NAwtI/KJHHzI6gB+a36DXw+iPww+Yq+2vFblJUDJ7ryBdobkgvLDipgrRYX7ZdMr
IoKChd07FW8XaVK/TMDlocoOHRHlRoIiVUPydtn75G1ppN+m5+JQxKylXoaqvJie2rdpFa/nUaSx
V90VBNLPc74HyRrtPSvBQ0XX7nMFEdowupNn3NiaEic2K4X40RSProwKqkwE8fiWQce5g9w/WZ4M
brQfIhHcO47/+l6WuVaDoGltGpk1KJoxUOy0Bb166Eu+fE/bhT+i2NY97sMYnI6YVX5LsgtIRQE8
8VSigmI/TP89SIPlAacg6dV9yFxAKtpsVG6zwR8UDV/mqnyXQLnOK9Ycu8H/V8meaegSYy/h3yGv
3z8owsidTfDGe3D5qJjOSEW6oLx0KYSYNB+GxyNamte2xW1QS4XJNNr6X3FX61dgZi42xaUR3bLM
QdFt+IrTGn6gzeDX1MtcbqqKhcXXi4JgtA1nSHS+G6byTu52I5tysSkpFlqDQxSFsfsnvdZvjnr3
y3O4E9iVXVXQoR/iEss9yYZ1/3ORzPPjceI6XHdIy3XYc+Nwf6UJ/67F5IczMheQImSbFYfMVWG6
+aXdpc5IFIV+O4yLSJkYQsusXGXRNPqlnePPO3pjvQLKJaTmKqGLLWlQgJn8Fg3r8ESixU8phLmA
FKwH9TgdmyiWUH+vIiDgE4qAfsmZC0jFLb5tIidsAQNkGdLW/p2Exu8umP2HjxLDqKa1E8Ve759h
NPPeDqtfeubqTcXLouQWMlmoA9qvB7Vf9omVd5be/wOV/lv9Zi4e1Y4s5iU2kgJiO91lj5Ll0S6p
eVPWJjSvCoeIpxEt8xnce+VTUrLgHZa47mWH72WbNUrG0LotO27gEb3Ep1KlJhOltFM22Gb5FqPJ
5mPS0+ZrzY+4zEjV8Pem7pIy6zRHIacU1HxXAAT/omEMuCkYmxao40rObZm2pyUNzZcqHY5HXIug
43jV+m1VRYHJtnpZYfuKTDgbArGYrMI3c+l5fMA1m5ATL9MOgkptuGZxVeF2fp2SHORF/XlLgwqi
q6llj2Q9mqLUQfsUQG30ha/rgEdahR81B6vMn7OOIa5gDEEpDKebWWVHPeMu38/2jrl02M5m9F5M
QhYMLi79yvvMEKwiv4/yX9+JMBf9GpKuasz1wQc01H+fcNp7genpvyrR5ZuS9Mvz73/mxr7g0l7z
NkxsjLksojF8kmn7YUVOf+dPuDX2ddf+IctWvIX+jZ3SQoa4jQra/czi0c81hrmwV6tTfoCZkAU3
tFCSfYISol+m6polSosCTSvmtGijVGY0+BBE0b3Gvht1B9cqMe2TPkTwiEI26K9f6F4+6dlEp24+
/OyTmWuZyLWdjR7hsb7wuct4vF9quOt6vlP68ztdD9C5TcDTAlWZl+ioo1Nvo9pvf3AVtogFCJ00
R1oszO4PV++r09j0o9/ZyfVMLHu1BBXU4Itxlt9UH32FDeb/fh9FN44fLvfFjgUKVeEii8rG+kGV
xJ4hklW/qVN494guOF4OSPPf+bEbYeVyYC3qMhvk0mWxDTVBFa57x3TiVwt2QTB0l8dTpbDq7IuY
T6PYzuWa+DGDzCXBLIvntGMzHlyG7eMQDm/KWfrJ7THXQhG9KQQ2z3i7tktj6Byk9ZlxnT78/gXf
mvNrOP+wlDG9ccgGIC2aZy5PQTTWmTjI4BdULgk2Dwl8HxMminjAZSUcRmx2xPUnv0d3IrasI3U1
1xYF7wxMXsJvKpZ+C6ULgplqm5pdY1YgZ/ycjs99MvodV1wObChhHxcckSjg9HRBAy/UQtjkV+Zw
AbAkmDoTr9en5mjfDmVzStLArwcA/s4/fyhpEx3dWB+i6Mclq4Zgy2KYGvh9Jy4Ahs+upLKLRbH1
4k2nzfRQhbXy+8RdAEztdIaoQJkUm+qeupraU51WnqHvol9zWldto0peqE3lVMuXdPPM+13ka6sU
7zmreEHXcsq6aH0ik/jbK3Zc5muIqgjS7zUvmvmPJe7eNr31W8RdiS0NIe0wqRUvWoVoF4S/hHHn
xWcyV2BLY2WK0n2AO+ISFIH9mzbHB7/5cI7jm4x0F0bXuQ54WERBHTxvE+ptfqM7VfBWw7xs2jUv
UMxjkB1Yt1OTRncS3f8DuH5xzHLBLqPbDQYeYN8gi4xw3zsTnraaly8wiUH6zsQ3ESRVtqcby0Om
+RfEsn7eZ6w9lRypysomXM+cLgz3jAFJshIb2tttIFWES+pWnvZ6jPwWVpcTk2TGYYnQBN90k6Nx
kWZwPPCzjWcuJ7YOnWBVtPMCtYOvPNSfDb5srzfoYmIdfL95RAQr9i5cH1Q4rY+UHfeqfTc2YRcT
a6q6n6OyZMVo4w+sGeoM2I9fUcXlwjYRwfkGPGmhtDghV/sqNj/TeDj1/LwlBAZ+1CyIWSFwEIWm
i0Xpo0k9NxyXDBOiRJYzQ34C2nT/2hTiazH1M85lLhB2tA1Uwi0wPxUPAdRnxh6N73eRiRvdVTBd
+XliWkKnvrX4Wq4YUmavrg4JhwdQFmGvOHVlSt+VkkwfQwn30ZNcxKQyOFCJp25f1lO0jLvfZ+vS
YxSmOXwVLSu2KLvuIbPfRb+LifHS9KxuMW7I+QrdoD7MuvpO2ehGMLiAmJxHGwZCkqsN3ZvgGAq0
VnmpNDAXD1MK5YVpN3ExV7TQQ19EsvQc2smjU7Ub3g0pLUILQi+A4zNd6nsQ4K0puf7/D0k6JlmF
pqOkGJR5oLx9ig7rdzINnRheBjbMQDpJgZvUs2JVXm3sztDXP/0X+9J/sLBY4UZBYKZ5P3TwSd2/
05mND0dD2rPXquziYSNRXbvEASmQSL8c0fzqvUKETgj39VqHUMkixaIxJzx8P7TC61OJXRYsQiIg
NrtHBU2lyZJA5dFRehV0Y5cEC5kahiGKdizJY/0gKpNkEA7pvK7qYpcFC+hA0I9UhcWwkW/7NOJi
RN158F9/LLFLghGTxHtijqNQldjzQV8/8sXWmRWxXxYWuzgYa7ejMgM5ip6POhNSfh5qce8c/euq
ZuyKc03T1KkyHQ9cnw32YxeX9ft2HavPbFPlczzWk9+pIHbZsAPFR/xp+4bbAPEBDZYgXBevlTd2
2TBJNIDIla1Fatv9OSj7/pSYxK8RJHbhsFDgFiPqMbqgycOSzuNjq8LY88t0wnVJ9qMp7YxZMXrN
gkW8HVHOu5O+3/g2XTzsaE0zHThEFgqLzUlHXfs8q7R8slVD7qyVv17hY5cJQ/O+EWmH1ueyB8wC
2bDT1JN7p+tbz38t7v2wfQRh0JJhD9ci2RPYbkeDLiCrot5aGQ9eCUHsImGyaka4cMxrQatxfJ4D
6FjXqGQ/+KzzsYuEQV2mh0Y2ZoeCR8haQj7TxHjlx7FLhI1tX8Prq93QalND1UAk2QTfpjtfzq3X
6uyuNTHjBIOgrQhZbx8pvHaeQo3GZb9pIT+/Vx2KKB2a1BY87R4mNb1du/nOcnzrwZ3zsB2pkIM2
tuiC/V3aVumJlGb2/NidYEW5bl7iIZyKdgkeTPcVxjBet+qxy4SRmHHbHttcYPmB3WfXn1fb+N0g
xy4TZsd42cgeTEUc9OUpLtP3QV35GenGrk7WmMQ6rcN+LirxqQm1wVGt8ZxvVyYrEDZE2wXGNnH/
WZXz/9De6heZLhHWNkMztlU9A+wIVAY9z5EurV/wuEhYpSnKX6yccSoGHlGR8BTwMfXbMFwkbN86
XU72+uCVPU5DL1/5QolXXhq7RNjW9BAGga1PATuzSxMmX3ZRf/CKeZcHO0bopW5oEiwk9F2ymi7v
lPDc/134y4wG22iqp8Lo8F9p+cewXT97PbYLeaFyPDXrgqHl3L6R+1O4zF5HXCgn/rwIGiarQcCE
uqgiUz60g4pOMG24d1l9Yx10Ga8Wls3jAIPcYsYtGMRyI/54LeH7LYQu5YUiXd+yMhiKXWwfSRdd
qqH56Dfh11zghz0/DmHk3PblUPCdH4+tDr8FR+LXzRK7ONdxDGNTo3exWMrtH/j7vi9hyegX9S7P
lUghumNXfbGCmpjMdt7XzavoHbs8V82qBqL+W1cYeBzmggv7EkbaT9Qzdm0GB/AeJga0VCC1VSf0
TD7EGywB/V6ns2XSVqmIoFBfdJBGPg9xb85JOkbvvEZ3mS65tpAl38hY7Lt4Yayglt9JUa4p5n9r
ALGLdHU2JjXuMLpCyCZYzqPtgfbMoem/JrArfh/ZKn1O1vYY/CLKpbySRsDTM1owTzEPzzIx4tTM
0xe/abqe/X6IKcI0VIJ50hbJFHwdu0Rn6Si1357hUl4S3a7REQhdlFP/KYLttBKRXzLnUl68DI9R
Lb0ugsTQZwO971Yewi/zdyEvtitB5LLoYmaAkpcArc1piCqn35Q7KS7Wx3ToTa0LpsPhobcTekah
/e85upvlbkOlodjdFUeZfNH9XkgDucDfP/n/XXj96tN3Qhb8USrQOtsVmB3zzOVQddnYTfuDibV+
A2kv9cjG6Hg3rYm5LPW8n3XURy+sC+piS5IFhmCq1Q/XxVBka9zK+QQtxjGXtbHRmU2gvsiod8w2
tK5PbYx0oK9Le4HlrB/vH7sMVWjg2DQqRC/dk282jp5Gs/vVGly5rIok9R7Bvq2YR5n1A2w8mYn9
rg5iF6HS8bGNUY06UkskLLjGt7LxdJ2PXYZK0dRSrGV7bnv93MII93u19tW33380N9INF6ISR7Na
E9VHHij7Tc/iYSXCj8WIXXrKxHJElbo58iqk0J2KZohaoT3Jz3MydnWzwn4DJb3rI4dE/Xja0Br5
NCexn3Zb7AJUfJVBKuSy54nZSC5jXWeQ3TBeUEbsAlQo9KbpoBnLN9MdLxGt1alVx+63d7sMVS0k
LpbLJskDZj8mKLxklZCB3xLmMlMJ3ImGipUceiSUZSuyvawumZ84HMx6f97xFo2bzpGbPQf0PT6u
c9U8rtLPXDV2qamJQQltTiKaryz5XHbqMZ4Hv67l2IWm6tBguWUNzXtoqe7iUyd7v/3Olc5CqT7l
vEtJTgXiM6kmekLp1+8w4/JSls5IAuDqlwe1yaWB/2+YeJL7sSudVXdcdjhSkxztrfvDLJL4oaae
ZTSXmErTRPTVOJP8GKPptPWoAkgo197ZTG+siy41lXZoto6s3PI+rtq/NEnX+bk6wir0qwa45NRm
CUwNYD6VN1GpMgg4vrbpPYTyxrO74FS5wj3jaAOsWr0asnWYn8fQfvLaL1xuStgdn35KST7SKn7s
AhDpVuAE7De6UzdOV9pAyW3Z8nrZyakhy4sMZj8kNnbBqU4d/DBlQnJ+anc6ZLyc/PBsiOr8vGpp
QxN2SEHycoufod4E80Z97y7g1tu8/v8PZwCxj0najJznrREf10U+osHsnozYrbHpz2NbPSRN2a1J
HlX0HfpbP7A98dvhXHJqoF071Z3Y8iko2/I01eQqOM92aPL7fStOKs2jPYqmJEYEQSQSt8p/1qb9
029oJ5HutybdUiV5DrzxDTo01qzu6z+8xnbZqQDdmpDtaWmeVOg8TVWmw8bzM3RZpyrpAxzUD6y3
fJiyaIVO6VXm1u/BndiEPWPL927Y8nC1W9ZXc/IwIXv0e5su7hS2XcmVxCaHcgw8IZaew86SK7+j
ros7QYoTyBrs53JGcAgqcW30Tm2befabGSdC64FQ2vXIEvtgmrNkSB+hzvw/v7GdCC1byKUHsyG5
2WweLevzfhyeL9Q56Y4H47vYLcmhKLo9BrHBFWa6hp6FTJd4EssGCDbCnA87AI9e0vpjmtDAc86d
EB0PARVv3m15uyT0MUU6fW701votXi7FFM1KQxRp3POliuIM9+xr1oXo5fJ6py7LBE3FGm6wass1
X2ugHmR67nA54FczcmmmJU6Wdq16modh9cas9nW3ie+TO/UoMYU92Xmw5syG4lVUu33m0Rb7lexd
r0JtYQwDw7k1rw94gC1N1X5K4ok9+M26E6WRiAdAIDXFHp0+cBme4Tnm1eoRu0jTvCYqVrPe83rg
YxagrnOC54yfr3rsUk04EfFx3vHgYhrJi0h3fZaQivALJJdooiMTdRlj0kPWqJdImSmX+rgnpHhN
gH5RknKhpsSuFW1xOsQiUC6PUZjQb63g+gPdzXTnD7h+e//9CerCTeEytUHSsyifki59W6Zqemj5
xM+bTgPsIdQPyKUu6CRGuJWPaxLlSV99jpPxnZTUK6mmLuXUBjaYxy6OgMI14Vua0i4rF869Cl/U
BZ0siXFkVNfR1+R9KAKdmSn8xyeoqEs4TYoNULhatxyWqM0n3Vbr2zWhEBr//fDpjXfrxGyymzAB
v73mOhj2D0MEV5sMbqbDuW1I8HBQPb1TU4n+B11V2itBoy7utC+035spxhrH7P+A5X9JhPLaViDn
/HO6PfJqZUOHhb9b05Pp53/K4fBbmqkLO9Vw6h7hZGRRJWirkx0syvmpn9cHdZWwWNKGkNYfbU4a
bl5ggmXPyDBHr9yPurRTFMeDga6LzZcJQhDXuyE433nGlss50TZBVQAITN6ynmZphH/Kze9TcZWv
GJHDFowRHjxag4ftCpdMifbTX6Iu4VSHCQCtsDS5LqFNswY2M+G6vf99ZF0j6Berpgs4TRusMFrY
Jec4xtfPKglkZvYxvXMJd2NNdhGnbW7RdzK0a26hc/ZxIVCAy9p6GkCaV9CXW2pP+SEsjT+HVLAE
u0Rz4pqrg3xe2JJJi1Kz3xw54ToDYGu6jtvcqpllUCppgLaOf/kN7hxfh561AHFXi1W57GBKKy6b
2byKetT1BrSIJd2so8lFsrVnOI70qEgm37we3CWetOlxt2/Nmk9lPD/Nw5ZC1wL2LX6jX3eCH6od
MAlYYS43rvlYlvwUHlZnYcomz9GdM2wvYZSOuzGbH2o0WTNDj12L/p6s+a+THUio/PzsZjaib6Fa
n6NeGz+GWJGLMu7T553Lxm8Hcekn4MrVastyzteAvgGf/32NuJ+3IXXppy4qaz42+NzJUC9nZsI9
Y4z73XxSF39atFjkIuWSB/HevyFDZ5+bhSV3ksAby5nLPwlRhdikjjXfp6HPNiI+1Ip9+P0nef04
frFUugBUteHsCilPk/dtxJ72AHVyFQSPIaj3P8dq2t8t0Yir0d//2K0/xDnXXrMDLpfa5mscvtT6
b1v6deZQF4hK44ZwFpI179e9P+3LQbKDmt7vuV0oCqqVVEcrXgANW3sO90U9xOgs9ypVgHj4ObKi
xpJgFFjlQ7LXeWcqqOHDOcjz2Z24XQ2Nktk2GB2a6Y/qmKfTmM5ex3HqqlyJRjRbECqbj2n0CSqT
b5Ij9PvoXSgK8WS6psac90R357qT77ow2B+9PkSXioo7BWmrkC65QhP9qQyn7jR2d8a+sVC6WJRm
pgG1IUwOb8PtpIepfdqWuXlQa+1Xk6MuGwUpj0qVi1ryGtvj44xC95NqmWeUunpXXdmF23ikS56C
aymC4Pgzsl1/Bym+MTsuG3VYiiNtEm45KqJN8wydv/Z9E471y1wSfu9HbqwzLiaVmL6DC2+05KRe
nrso/nNPKr/U0iWizK7j9urwkffRRLNlCqasCfc7g1/zgF8sxq7ulYJ6cwg/aKyPiqG/frLivG4G
tq2gmT9EC+lOZCjD0yjRf+gVCC4mhY4sAjlqa/NpmMjJ8LA9h+XhJxVAXVKKrGyPIBUy5bWai42l
72jd3Smn3fqOnNRYxe1AwgVlY96R+CVYR6DvhgwPI4SE7qQjt36C/LwuhylAhjbBnUBake3fPhT1
eTWIumzqxL2c7cb260pDpZDD6smCQ7MYa/PV1FV4NjPtH2q1Ry8ln+kz28P2L7+X7Wy/IoROajoN
Ntc0/bMcVpVNJVplvQZ34aYKoGkQbmzG3Sn7F+3or+jr+e439DVcfkib+zpGpW257jJAbvqMdrb9
Z5yHyM9thbp8U8NVFQ0iWXPSkvZtKSs4c9reqyGGuoBTVw+KGTnPebpl69Gpb1Mrw69+E3P9cn+Y
mAQmH1YbMaGC1P+piXo/9enh+T6va+sPY1PI+QMM2PvcqH3O5pK9jA25U7S7sc65cFO1XPtBR9bn
pYyWE61yEnYqs0MTZQ1b36pEHo+s9bsHpi7sJDuO6i/03XKAbOpEo4plPG3Vs987cI66IhQaOs+7
yQ0t+79RIAmfbQTVar/RnZClu7B91OEtzHDqfiv3Rj5Fdqsefj/6NQf8xX7j0k5bGBsbiMjkS7zT
PuvXlJ4SWNOUuF7FZqMTEvh9TS75FLM5hSBgOOf2qgXYw/0pI3LvTr//O26s1C76xLkObNMfUx7y
XX5QHWT+26GLHpcUKh13fkPcmKvrHP4QD0EfdOZIyzUXWxud9gQ9SzvpgstKTP3QiKp87FEcztI1
IpBgxCnWc+acGIc5e7g0fI5e2SaH8wFf63Ow+VEj1AWkJmvJuB02eg3KimbyYECOPZs9qAtIrW2M
2z+Gwduq7TIo8PUs9dsRXDyKT5QPNMLQgkMrIV06nS2gu37/Nd3IHl06qtsPa/uE2FwcK3Z7CjHl
fGyS7c592q2P1QnpXSleJjHI49ZWRmbj3FdF2SU011tK7ySSN/4EF5JqAjKEm0a9fOPqO65zTmqB
aMbvp+f/7rh/sWq4lFSlJ/hul/OUgx2pBCYeoPF+vUuo4Ah6RiPf8CzLZnpZ91qflnLQj6HV8kx7
rf/9/SPc+vOcE3PStNqseEs50302pukXLscvfkM7Yd6QbVu6fbZ5EG0wifpfnfgpK1MXo6rHA8aG
8YIsRjfvoMVBrR8sSF31qZWBmOwELjAYC96jFvolLv1c7uh/5Ke6SqLtaUIshOo7T9AuPKfNP35T
TX5eUTsr4bu8H+PVAf3LvL0nweIZwq7NYNuunVnSKnrVQiOh285UizsH2FvfnhO+MqJb2+0llh4N
8iAZ1lO8dn96zYiLTzViPqpYYuzSKFBIc4ceBe6HfVCXnwoMTnjtUTb5fvTfunqszzzEnY7fkzsR
iYaPmka9anLTdZ+pZrmioR8jSF16ipowGGQiwtfK7B9EHHxKTHMnEb2RALnolOr52nVLEL6WdDTP
wYG0JB6G9I02IXuACtPx0W96rh/TD8kD7ui6/khk+ArVzEw28g3krT/5De0chGfU+WsYe0WvUnT/
1rN6MPCWvbPU3/jWXc2oOth2xtc0fEUPzL9hkvy1T/KeisKtsZ28OZADL7sSU1J2w5tRE/YAU1x+
9psUJ0gR+/gOCR581MM7lY4w/xSzn3wQdfmpCabA9ShZ+CrW6W1JzbPZ/VSoqQtPQR5O6LTB0Omm
TillX0oe3uugujHhLjrVT7Ed4jnGY1PcQ4v+a4AzmN+H4ipBNXRIoSdOw1eeNh+7dvgj7bs76dKt
x76mUT+EjloJFKAmPDY9oherxNM0M7/DVXj9yR+GnmColajxOiPVl37aX9OO3ykd3XpoJyhD3RHb
RpgP0jfndDltWj16fdkuL0VlHYxIq68rSfNH2BzZPvj1kFEXliI7FEMnhemY6vJt1zaZoq3fIdkl
pcrdVAwOYDqfQztkqd6Oh6Oa77ms/Hq2iQtJHXHCV9PUBN6R5ccq2KH5dux+J1fiklFVRVYaToq8
CiM/11Z8TpvNa7snLhll0nHdqL1GzSjfdKs68S70+rSJi0XpvhKzXfGZSIPD4lIqKIbJ5MHnG4RM
489x04qy2Us0HeeTGtQz1Pvpg6npvYP2rbd5/f8forJFl0EY6AgBL8xn207nbTB+oknExZ/S9FB1
3xwNaEOaZlTH/wzr5pUYEpd/qhXhMih1BCQ1yBZrno5Vew7t7JVdvUmV2qDOCQyR4jrb5s9+b9LZ
JxPSayE3DIw+Giyw/Umb1CsvIS73BJs7DVt4c7xaZmlW82lDpyTUR7we3AWftoA0kkWizq2pL1Hd
fh356EdsERd8WuKjSZSsuxwBBForBEpLM8iDLX5v00Wf4HNh1yac29w21fHMS6ofuPWsFxGXfdrK
ZhZsbvq8roe/Jzp8nZLVT9SfuORTG0jd6q07XuFFwrOd2DAjKvbK2YgLOx1jb0md6ONV0+Eh1vIT
pdW9msWNNcV1+xtTHU5Au7s8oM1neaDtfdbs/3N2Xc2V4lr3F1EFkpDEK3Cic7uT+4Xq6aBAEBKZ
X/8t36d7/c1MV/lxgu1zkJD2XnuF9/XIRL55O+NBSufcRK7TuK5NkQYrYLdv5/clYqNq/d8DsZoN
DqskNDdVlH6L4LdhY/u+Cp+85TutTRSHRIkOk+QKno/9sB6pyf4k1X29EP4/UkTeWjwtQzzAyCxz
N1vfu+9LzeIPwU3mWc0ZPb3rIHhr9CThEcrkTrubfdm+Nba9IyZ+F9GMvGU8BeLjKoGE+SZzrblj
vYgvdeqnP2z3/2jF/u7hvD60/7rnxJjadV2a7gbO3m0p1tYfqWPbUTVbUpCUzYXyLq7yxIzjp53L
/bRgD39fomX8ipmD+kpwv1cl0tirUz1r/n0NwE94EnR3gkflWCBBJ6kOJE5DqczAj/uQdu+rAN6y
qaie4AmI537FZKtEYl+dh7Um72omyFsy1UbNlrIF3qly2nPb9qd6/JME8z8A8d899DeYk90ZAisS
525MhCO4MCA/lXBmnMTZgibTFyPSYdIith7ub4j9OoNfG/VFFFVrMWeKHYaaAXJMRxuVpJGJzSHp
GD7SJolvKjWbk1ZzXNawNTkJqNS/Tl6KewjgIVI3WRbKKtmwMMlrVdNRlnxepkofU5KGu0AwXm7N
sF7gVuhuKu//NBz5h7PvLcNLIMlk6vrBoXhg8ZOfxzUnYybeNd4kb02uqsHU1g9YLN7+DEt2E0/v
i6chbyldZpznMVP4zQiPuefL1/qdrGnyls6VIbcE/QHUSRVXJfSmLzJK38dUJ2/JXK5GmmSVRvWN
X8NzpivkalV/ODH+YSHf2lvVIiINRIT6prdLnY8y2BPSe94nxAdb7n+Po5asouubvrnZI0/vVuFW
GKi8M3WFvGVzgaaUZpXOzA234p7HMagmzftq2LdcripeadvAjOsGJMy/qih82hP2vs39lsrVz8h/
jYwxN3j0jyICoina9X2ZuOQtiau1xjHkGJkbhZ4k31rM3npl3wVAkLccLtDeExG1S3RlNvpWj0B8
oJN55wH9lsOlxjba1D5GV7qZL0S5G9a8j9lG3jK3TKNZrRxa+TEM9m7tzMW3lD++q1Z4y90aoq3h
Ws4a/OLhPu7aObdD/745LXnL3ZqqNWWC9eqmI3otp76Dh7va39fuvKVp0U4xhfwyjFITUx2ggdyK
tu3ehxW8ZWl1FIl0EdDYm7aJ1oMjlcyhBnt+3zN/g4TtYy/3FW/RFajVeEnlvpdtIO+bXyMP9n8P
rc3JpZl0Iq9yHvTt2I3LJW6z99HXyFtyVqs3OE0jZuwa2DoXzqY0n/QcvQvJI+mbsr5zIakXGERe
hySriyHZy9Xr9/H64LD75sEoMSSCb/IaOSdzy8S3tB/H4l1r+tZsagjwCkIMsLyaiOr7KqLfIj76
9+3Gt2QsOSaNlzGcGri2z5Wjy6FJ9z9JvV4vs78p/96SsaRuAqynK36FqJIdBaP6CnqWL11P5/ct
61vPKd8nUb3qmF/HdUrKxJPtY7aG7PO/P/p/sEEjb22n6L57GutGXIMYiPjGEiGelyaL82Yi6qmP
7ZTz2o2n2SFZuxyS7XnTbH4aETL7c0QWRHNkKYw9q6ahx9QOywdBqviBoU49Iu8r/pS0WX2a+Z4V
E8yhL5AeIBp7Ry7tv3/+f6hh3jK/4J0NzkzF0ytbqq8+cs8JCtP3/eo3Z0ESYTlf64xr1CTbdZd+
LRTP/lRF/9POedPkdzKDiZxf0yvMSlpIMj3fC8JD8iExc/e+S/uts9VIUqRerVMKIEFtL3KS20E0
+k+Q2eso9m/2/luyl4uRO9gh8+lqMAz/UHu1XiwONlX4KRtoEfcBJkOckfd5R5K3lK9UzwmbfZ1e
U9r297Cko3eD4/AE+ffl5v/wdd5MnDH3nGa3+/S6ZDIroV7ZTppGdQkDGXPsUKH8+Pe/85+n/3fP
7fUD/FefHid7PdoFoyHSTMn87Ji0oehDl5SyCW3hYECebzR1z6pNY1YiLJJASpe4CRtkCAgqaGHO
V5oA8zb0zeNHk67qY11v2RMoZYPLmZ8p3sc2BiNkXzD5Q/r8az37JONGP9gxUicYey0fG9jXXKYu
6OE/Mb43QAw+7Zapg9OuPrXQ0oQml3ROTtnWbSdPo+5TQ1106xo+LnkqqM1dY4YviiCN8w8P5x8W
4U3T0CFfuDG+2q/d1MFEMenWgzD0DzjpP63w6xnyXw+ehjkAtqj51eLQOMGDwB7TlrlDW4f+w2A2
+4fh1H8Clv5uhd/UKHobrO+yHrcCrInjS98uHlkf4GHkCxKTDuBOdV/gUuB/QBeRHmqifyWkZnnS
bk1uMAM5DXqTf2Ak/MMB+f+YbYPycL4VyRXrKX73QlbHALPkv/59vf6eeEveUtumaYMh15Swa9pk
2WcRj+uVWt7eMivcYVDKHZdeblfB5PI+fO6tFViI543PtWdXC/TvyvC4SkT6Ve+r6N/y3BLtN72P
Lbv6jIWr6bokDybJnv/9af3DWrwlum2O03hLKb12+9p1eXC4FdUiyad///WwEPunv/DmEAPe2jcG
iOXVxVwrVmgLe9JQLP0oYppncLCfPuzLzIefBjBq1uV2tytU9cQuEbxsjCRpFfK9xpnU50iD6yx/
VJhtzU0RhmSaNWK5ucTUaHfDltRFJGjDPo8OzpIsH1dM8X6ryWdqzYFiT/u95XWqfkC4XwMZWRVy
C5K831vb3ROzNIewZeSkYOIdHYbY4cBa58mcW4ha5UFDtf91rHw4YYp8S+rNIgmvQ57w3HdpXLBW
pyWcCWEFl2jcMdkIBdbZRzK9bWCb95SYuGJlvBu95FNV6yP8en8rE+0/q1eHl2Yabe7jbPxSibW6
d6rhL222Tg9ed/FRC5hyL3vV2t/bsAWXNytvqocA94avrZRxdNJQJDcPYhqwPfIB11J7JdQ0Wc6U
6+6VFHs5tLHNYQ6CNd7qWZZhSlu0WtTfmsRoBAH7Pq9589zXO7vN8B3gV6zHtWiGpCp5VNuitlP7
JMKKdEASvDj2WM7HGA4n833WVKsrqrRLH2BRXj1ElTDnZmqTKJ9gRV3UOwxpz3u9kv4ZVGNEhOs2
+xpZmLhJoTgpaUs+MWXiHxUjv/lWu2tvTficZlK5HGqY2BSgL9Ul2Mlp2fbDUAY2Tkcr1QAGgokq
YJkClllhHvrP/dAQRFA0GiGbQWdkOi96J/FDFq0gmOt58cvZhmqln7zrvThErsPPT1u6vsKgrKuL
WfD27A1PLlgAh0/ZWRDHL/2i4EvSLwAfxtwgzc5+rpRcYHw11NmmD0nlnR2LqGtkd5tI/GhOjZuL
Paj40bQqZkUDQc+xUq5FlOu0sCkqx2Fx6jLWjdEP3TqFo8F+v202hAZOtB+QCid6UXaDoXmKmrgr
u6YN/ZOoZRMf08GL+NhlhPKjTdcsVGXf7mhJc2C4rn/oRDTJu9RXXn/uvOfxg5PJPvK8QnEUF53u
al/jk/gmOgG7IntXmA6TjCtn3dQcyTYs4Qj9pqLf53E2+2NUdYglMaCk91/JvNULgqkcJYvPCQDz
Oa/7ee5uCYkbertiLmJ+mF0l5jYxA/7XFs8kfUKIShzlGxYjPWqTdvxIh5DJ89JVQRZdXIHflPcx
QlyKedgyeVd1IlMvArzPcASLG7Yw0uEHyr11EQT4y8rG6gkRBHCTApGZL0fte2Z+wWNqwCgJDcKs
HnqKjXiS0zzzq3O9RchY3xq0u72aMGQdkW86P9ZyUgcbogozRa/8LPIhWxb+pQH9u3/xG9IWnyRr
U9yascTryaakp+e9Y2L9bYmOZoj9FuPhJ75G6kJb2A6UibZWX0au+/EXzYKldzK29fhSh2yVZ0pT
E31SLetRxLhBrBKEAEtZIcXSV5/xU9302Pt0j0W+0Eh290bEw3SCySKfDqwd4u5jI9g63YkE+xqO
t20kDp7wrf8Ce6cpRbfTaOxjpDRkp76eMn+3UzXqc2Zt67/GuyTt3cb6QSXFHHw8qRwZUZRfBOT2
3c9Q2VethINi4mQT+HCcm7Xd1E0Pxl9y5jpD9QiO8trslzVr50UVdZo6U47xyl5P1ymJ5i/dzt14
7Cff01uSmXpLD864yl5rA7nQl5lxDgMa3mWc5F23VEzl4HKCNdLgrGgvK76TfQrQ1bhDlVVDeoFe
Nm1eumobxFUjmfFogk6bU7Pg/4cH9u6qA/zupH+qCBKSmtwmNXFnkczb0pZpN8fNGXo3s3bHPZNw
9N4aLMx9xBmGUQg4nVp+wkUETnySGTNeFjct3S+BYEx+Jg7KvNzApEHlQ+AhlP1QN8nPPczRdGoT
eKfZPAQxbznXaVSqITFRW8St89N3R8QaP3ZNV3dIzoZOV8HmKIm9AkrCgWIMDS7FPd8ThwsqS1tT
/QUh6RJ9ED5JpmsHF5r1xNpGyNukTmb5wzqSJJ9GOOp0R8vpWH2lSVjIXSuYHz8wi036eybRLC4a
00Mf531EEvYXjKrGcKY7i+KboZvXLk/BZve/xDzPm87pjEzKL4KYITk6A0rwXT3GfL1dPEWBnjez
kvX3aZyq7F4mzaBfVrwIs86ZWIbqk9xMFR1ttRB+JGJb1a0BOT4qPN2SVJctYRTOb9ESneow+fRG
kZrQxwxBUz2HMmdO7FBWhmTwho9xmcQ/EMQWmxJ/qK3r8vXlGLaiYphELDnpSIjFAfBzWt8agtRp
U+xwn5h/7q0f6u+2S+34fdxNJNAibHb7JJ2s9UfqQFL4NTWGbq4MMuJTeuSGAs44jGOfyFsYmLXh
idgoHvS5hR2bXApIGUd/nrRfqTqPTm3NnhskZvKvJqWsOoB5nLUmlw3v0zXne2tSDs9fiF5RjZA+
mm+J9KbKu6xiArdtVQ2weuRhDGlywFiay6HUtEsdO4lpHqeXwcA0Jj0tMOSHAefGQNT6ZqfUj1vB
pxmz2narIHLK5dapmee8SyI5Q+Ji1lPVSDfUp4pyrpLS8ExG3RXo8ESfyAzvuqWga8b9d9t2U9/n
tE60uTr9aqBUMJM07Z43chE1dDlzv/NSzmMndJFh2BafbBchygdmadSmF3gcbvVZRF0y/07jnovT
QkzUnzR6YlmmOw9LMYjWomBazaBTc0ycqFSDmcDMuwO3876dGr7U5CWqdDcc1kmy33YXXfJLtDOt
z/2KcLaRMFI0o+keSbSmMWCgxLITUkWVvMkUiVfkiKVy3c7pntCrhKHzhvt6aetjFaI5/tTRWu0H
nkVVak+KrHV0uw3RnPyQLYnPcPlm9iQR7WoPMJce0rnIZoTE3RkdJ+TOrRt8cQogRQRkFr9Uj6pV
HUTL7Tx7kPvpdomm0B3UMsGgtp9gsDdDwn7yifd4L2gHH5cTvjMd5CXU2eKzXHdrJg6SSjBvcsjE
s+40RKCBi9xYM+UZHBifJDhAnc9RVi2sO231SMiHZOerio5UxH69ttwZ+xQlAyzUGBKwUa9JvUW1
KwygMvtNRdSHszTimkjmLprATQlHbOZelj6DGYYf9tqUVmxEXtJkCBL/beiiIY+ANJm/6q2CuGCf
daSvKK05/ToGXF0PIJm15EPV73F9mUeJHcgxHwewPtp0bE/Iwvavn6Rm+3TGAq71085T5G0OrfmJ
oQduQ1vtZ4V4v99CDHoa8mXu5v6RwnN6uhW93uwDheYmfdhWgIvPGwUN9AyeXGt0Pjc6hQNrQ7ft
iEiAwf3KkiRKj40aY/nCJjEtz+kEovFzpdpQ/bD4rCh4aiF2/a0aBSK7QVjdNX/Y28w66AKbZozx
zWLe5TpuDMj9A9vwAodhXpMCsKHZchczoS4S+OrRrg6MG5gV9eZE6lkMOCzW2j5UfFIRSsomRsoi
xuoma0FZOMxSIrw35TEyBovYtCF6npw3/XIAMF6l/blpbHPKhMRdPYpKZroIWRdRVGd7Kn5W8Buj
vuBzv8T3fF5ScyHrnrqcwMr1tLfMPgvbKgQT1wKN3NFZx4zMl3iK2zsmQ9frvLay9fekqhuX5BNH
+Cwu6CiQAQsXKbvfwTFTT66w/bbl+PcRyD1NqqenATcEzj8QOauw5mowXUm3sPY/02qLnvjO0L63
sHm76VCnjzuONBJ2gEYsUh+xa+G/KWCruFwGiSo6h05qi++T0UsMA6sszdQtRxgdQ80wOzkd8Iub
cw0h/fpRiz5b1juPW8E/Lq7aRNlMTRM/oVIwMXSC9TaqY9TGXHyYMpQrRyWmRKIKrZevTI5Qw2ap
OqHaUjVED3GdtSeQf2nysKMCbA89wY5yhwDp7OAvc+rS3qOYfoWXdDJHd2ayfv49LHYUfy0Q+X9e
OJG/0JfiHDtmWwuL25lU61T2MLn8uSEcqDAYYh3HAS4nVRFkpVhX4Nyh83awC6Qj/sQmAJn+ohAl
7CFyjCY6HZD4N+t73Wu1jCVmgaNXZcR2SeFvPwUyPabZsJBHxKhGL8YvEkQNhaZAFnTrTC0/oymG
k8VU90ivK7YFqaiisFHgEcyRgOyxtNSsG+FRNWbjnV5p/H2g3Oseke+RJVVJ5j5KRN5acNC/+oRF
SxnRtZtqBHQv1Xzn18UiKmSsUMROGLTEDTkMq6r6b9L0cjnUeBfSD5K2y3TNvFjSpsCwYSyt77cp
Z4N0Td5G/DU0rYMfK0Gn2zfzd0eRsn3a5GsWTCHWKESfcb62PACbiertsGsEcix5FsjK0tz3cPA5
8Vqn+m5bA6XnBfmXE2K+Yeah81G1QPuHHbh7+oxcmTrctjBkJBnM7iZcohWwBhFqh5sR8MCVN695
mQwWQAe5TGnZUUVJGep4fTGLjE6CEPbQTVsUldGKfwayTH95iIX742i9vcNe4TdM1hnGH+MWFePc
00tLt/mjXbl7nkRarzlsuzJ0asDRxjxhyHHJYxjVuOwjZ2wFyN71v6gd6AJkF2QHH9Y9X1XGn+SM
7grVCNzWEnSEJ4MzFiSonUGZttSPAw3w/1mrnV6Na8MN3qshKRxCXICzZvulhqlDwcd9ROG9zOc0
Hn1u1oCI6U22Bfi74WT7WZVJug/ngabVSahquVqDo0kmsyv61qV3SQKsJtG9Ra0GSpZkVYDV/R4f
xBCSHNZzdSEJXQqk7bnTPLP+ZZgHHFcw0CptJZIDXJA4qoNO5FQuX8KY1ejImDr3I7rtvRnig7Y4
LSYi9qIekQkuHUI0NwqsAzHYn6meR2w5UK5xRFSHCNAJwTOIquNYxwHNkhsvW7T+QCzka8Go0Ku1
Ap/HuHotknWo8PwVSYairUd/gyx4ggaATb/R/yaf+gYHBzPR/NK4YSk8C/yRh95+stRWF8T8VVcr
ffcUMj/kNPK8aG2iDpuh8A1JeKsO4CujYtKZj84Q0E7l5i2qOcQ8jN+mzcq8r0DctWAofIReCfg4
p+ooEZd7rnvUf6B8rTsr0qit4E2HjnkD6+UE3hK/AX/R9XkK2O+k3MyR7ErpqA9rxWQL46QU6Wk+
oPZFX8sefe0MOn+x9r9A24vPA4u2Dwx6xpNTYq5Btt/x0JRJS2V9fGio73908yJvJs6HZ7X2BDuf
GGD5fElzjc1w9KmC47Pt2Tm1qj3AphkbPbTduTFh24stG5djG/la57Gv9C/VtObBZlR9dUvNczJH
bXugOnGfm65at2Pd2oFfTezqo2lHPpUJa7rnVKn+qWdN+r1KevMbSWIRQo04arJMyk+7iyJ6B4hR
P8yhqy4L0VmUrzBUKKG3xu2/1ZM7Gcwgvo84B/2Z7zTxpdWqOtm0QtYe65tYF7uptnOVJUofXBxF
Sy7i2iZl71wKXGuYtwDUyE5dWePiOlR7tSUvQ7viRs5Ns8U3CRP7+JmkI/z1s3SOzKFBCzMc0Kgz
lg97pu/pLtQdTXg9ITZUNMCP2u1HHG/tC8ek+45H8DTD2qE7REc5A0rADRkdRiHDM/y7YGUZJgR4
/K6MrfsiRvV0ryxZOciMI0KsRb0PjypBdTnudrpuE0HWVIcbTt1jGNPX9zsqX3WoR6YeGMm6rNwV
0mPx6VFZFBKX/HfOV3EBw8wdCY/C72qMww64c6muYJVqkXcoU9MCu8OqogEUawsCuvMDFQteo2V+
jdASSQptexOiJT2SNRUhDyLL4H86iL6FgtBSf2kEbr9D21L/aofdG9SObfqkiR/4XRRG+TMWptMF
R6iSzxPE577EPRPYxQD/4wOoGChQBFbVHRq5jd9Q3Q1fEDhW/XI+0DRPZKRIwReGolhP3Qwe8ooG
s9jmbJ7wsgzxV+OW6R6HQvI9eL38CpgKPS4SsrU8jmvsyWjZx7sFfdp10Ur/4M2Y/oViTXzp4lag
HVPdHN1s8N3+rStUbjnp2WZLhQrpft4HvRdspdlNogaCw3wcyId6RN2Wx9j/Ot/nRt0QPkldeNuR
4Vitw94d1cBmd+GJa68+eUU/BP5YluNXdCMqzhZ4RuN1U1Bw8MUX5EOzplTpBIorAb09LaYF6Xf3
YxrXsMQUPaRQj8MqcLJJhvPvcd+nKvq6op67pmEdDzVs1Xi5xyvAVrju1NkB1ILxGW6A8G+P2SpT
BKxUKnvaMeo7A+xAW4ZDMa6ACcnG3foxjn0hui0CJ9TjvNDOc/JFqz572MnqProEflblLsYqFAw5
NqEcfTXsE66DdfDPDWf7j3GEBdgay4Edoq3tPlAEYH+LXCtOLsjR3EyeovBLPauH87YY85nvhs5l
jFb2aYFn5C+71019Brlrn4qwAtU78haCQVDxm/alARH3AbKf7r4X0IscqtTpcABcweeiQ/ehrgqA
/HTGT2RXAnJLd6Ii4bZkPDisU2y8KlYZh/7AOdithY6FRrcBtsFYjoHRp2zZsKD43drnQnf7Q9yC
NZs7XBZI7qArriwHT8juZlF2+W7SYQi53xpGcu6ZPMUsjOj1tg3lNxsW8F9nUy8CuKzSpUYW8H4w
dFXuavYGb2qN8TG54LkpfkjpaC8mAzFs6cYkvhA8uu/RtAB1b1CY3GUUnPhjFffDdhF17dily5j4
GiY314+CG4R/T/Xe4YXAzcb9BbiBrg9BABs779E684JNrbyp9LpB04BQEiDafJ6TB9Re24j+YB51
Iec1Nmje7LyUlaev9y+pXJad1ajqL8zEun/KxkRHT2JLyFagNHfrKRp6uIPXm0gep7mz3+txRw+d
mg1IJpxKaoxVEpb8aLRABUJlOqhDMvag/8Yh0OmOxSwd0c3O8Voab8RDb6P5rzBOBt5QtcsO6O2A
qUBU0jeIN9LN93S2tBT7ZAm2+jbrsuOoDAJaMneU2aJPAUI/kdcmjX7ssxB3ACMkP23Ub5fXyET7
g/Yh/jAH1aILClV728dT6x+FpvEF6OOjbhb6kCAG8QpPMjxZtzmo+gKpBHDGrtX01A0ryJKdmdRL
nzWbzeOEzpeWj5YVxKzqtBN4p38dYYV/iP0QPureLbc9s2wt6LJ2vkzXVMWnSCT9F98PJCtR9QYH
1rSb+pPf5hpX8oSWLO9rIg8OGGWWty5BNMXMdH9HEmnHfEBl2eaMtuMH3cHHAKfL0p5c0uw/NZ2y
vWg0fEzvezKH8ZBlEJpeU4+jHwCvRHWRmm54tcKJUKzFxMNHIx9Tw3S58t3NB7CuMnuueSx5AWCU
tke4DLVL2cXcZMWiICHnw8Ix7tj45nJuANbkSbzgRKWsy+5TGa1FxKT5sdK6ntFjmHg+2jg4gTzC
FTVPvKkjJ11m8yhDCgc6B9i/5Uq7drzsXb/5snOblnnTID2vbD3IUzAP7+uLmCh/AGSdlrah6l5W
DPuEGPGZjwRQlUSDm8PRoWo/q2iE/W+9Zg1KPZv9J2yK2bpMMWl8/SrgIORLNimfLwkdTwBq9jhv
B9oc1jRtX6pJj0eyTGj39dBixDJn4cMU3PYtjacUmu4Ws4NiCSi5D5MxOAmgWJLxo4av+cdm32tY
S1V9/SGqkb107yWCTNCmL/CvcJhKbIe0Qh9YeJBj+5NDwC8t8OKJLh962JTmmKJtH5zy21QCzsc9
QCZAf/nYx/14iVUjvqtM193vnfaLzdFeAieIe4eH1CGh9aYK1JIC0FMHJmilo/3Rc1XVp+Ci2aNC
HrNbsMTHx2qCJ9iBd0bK0oAzNZaryOq9CJVXH1ZoCuZig7r/I4Zq4VefiA1xHTax57RJ7An3PG4m
5dtrC0gM8hp0ja9DhVk/mAV7Ch5sW5PeaL/o4boZwXvM0oAwnCekAK+Hxm7Ndw+c+6BcZb4ujM8v
MCPdfm5obK7A3rHr6LZ+hCkRVGoNZCLyWFeePUxobS54tcxSbpT5pugCpDLobhpB4chDo+Fj4tjI
T7x1TX95JWdvBeYCy33HQAm4weyqy75t655gEBdQfePACO2vvg/bj7Broo5LPCcfrcJgTBmfXEBa
4DfTklSItuzT4bTulUGFjjnMr5EH7AIl1wTsDdoLzIS5R99bISM05YD8ZugIPspleSBVyso2ZfV8
RoHgcks2jZrCjz8ztw7zHXI+O3LouNpvaiQSX6Sn4XZc2vSkY4nYWwByOgXci+ikEmGy68VhoYGN
wsH10ooBFxyqOTPk7coCYAcgpYgmBEX/BGI3+ak95in5HGEuMxo7/56hPDE46uc6d8pUn7fGrwLb
axCuVFGYcfAsfrxLo9X8blmGIjiFsXkKF3+GAYtQZrnrx867sxtl/bxGGvNNyJU+rbjacBkPuwF0
uf4fR+e1HKeyheEnoorUhFtgmFGYkSzJsuwbStuB2NA0sXn68+nc7doOskbQvdYffTjgMervCxk7
L8bySOeoLPu0Knc4OTY0WcMZw0HnMRl6URWePNcu7w+19Pnm8eUde67yqR5A++KWS0bC7yR9GFU5
iLAqky1c6zFbwNRe2jZmEyPgEdZd28VV1QMj79ru8+fatGNWaCG4VaxOJipyj7yoCa6DriqLdFhj
97KF/foe7svSpTOd7Aleh/C6yVBdPFP0PrROHTyxgUF1w5elfSc0IEBRej+nrl7zWZblN0QDUTYH
4ZbtSmw/FmsymQvb/DKGVvckKepIATiHSxUW1jtvO2pFm6j4BBzMOS+Ftk/bBIDAXVieO29peYPq
grUkov0slbLmvZRHzwhncBoEW/XpOCPGPxENrG71ctMSDVpUMPemDqzWxZ3AAGxd1tfF690EMHRn
5ZzJANy1rxO6lUj7jX0vM3J8WRGEZK6HiUfsobjIodgvvgMP2/fGPLJsmHznjXhehVVfmqATd103
RPlsyeNM3kX3OHciPtHf/rtHDJbyR7EDKV3UyTK0VHGZoTbZEO/xc9sI+32rB7ZQ+KWnGGzspmrp
/OZh97LDr4bU89aiyPbBhuAo3TIZvMpOiv4oTkW7Np9eCVroSbu8TLVTZWF5TJzilvWJ2qkAyqw/
HRPIM2WgUb5Gu/x6Lvw/Iaa3pTod1GGUWUM987cqrOccLBpGtNj3zNPhcg5nE1pJXaz/kSAHNNMs
x904+H8YuP+O5Ra8YBClmhdD+21voKs2EPo3u7RDMPzWzWprj++iWFu3aRs/AzWoUztWECtlEdNb
CavHCtJwWzah/wayMJ0Brdp7m3b6HM3byEVumr+uPw8XcMjgW6fntyns6vfODuhgW5gB8MZMBalj
bftAZmf04nR1mB0aPCK3glgmbaVjNxkGIxOD2iYreuc3XqmJz3MV2RFriXSlMkF46vGL6hQRS5/E
m1i3tEI4UXHZI5rPxhZF07jP5fNu1T/dhnCsz2rrvZ0AzNDuA/9UUlyWLtVRSe+8zQsXYRtYUDHP
o2ns8lEuk+tZuQkw9YBKzXN5CF4AKdYf6xHv/YWxzeyvQKnNAE9ltB9/r6bV/y1aM1RPdrWH42lw
IqP/1cY75jbZt1aorJqq0b0eMUG+n1E92sM9HzdGaeEiIoDh1qp6cklE9x4PLdvML1fp/jCec4z3
buvIbky8eavGlxgzk+baWx1uSbsbne17vOhq/BtZWzCapFe1oxGr8gtMG+Q4bgm5x0uVLn5Tguka
J/61zB0ztB9G5Q3ms3VOeu2L//vgmpMbzvNbtS21TLYp0tapWMfGpIC6IaOlP6Nc5kakOhUJoxrc
6tOMrQ/dVVh+0N3qshjfWSgVM1LHcSPTujvMu00qtf4W19FW5eQ1OXYad6O6Aqq4KBnaolX/VquY
+zfVCNO/OOTa6zSuufh3Si423SQ1L2vzOExqlGnsEBzJ3gmD5Sdcy33/1M/zwSddHqC1SWsArNNu
czQkg+ejlrmPY883jzgNi/JjtgYTPTFt2fW72cShkmOh2f697kceJteFdHJOntncn3CukfPcArKU
/ypS7f4tITpjktMQz9bZKuyIbXYAYbgb9OJ4KUjTYT0z+szlaYoq6y3eeEqIdfXbarTRJNRhW1DY
LAS1zdZS93SJzTW48SxWMoWhwqJlf50raJmsnhA8WUk4oDNFyjnMu4TxtQt7+edsCvHeCSpv8MXj
3lUU1UxBgeqBe3/WJxp5reWjFVa//Y2BlCKXPDi90xHtLkSU7unItQ6mzPVUw/tNuyp/eI0FGU4y
hRdZd1JVUySzRqE0u+9c1EYtPDyZ+tfYCOlckPpoczdpa5JDFk4y6m7Trvf4HFZNpMY7iotKxiKq
ZI9f/rrIMt1sD59m2S9wTJmUhLt+r4C2vG87yf9qzPYpXIKCmAaKv4kDdQ5xo68iXv5Kvnyd2T6f
0JqIAq2ASiyr3B8nh9h/+cBOyrab9C4ZYH+EEUJMubcG9YHypxqALB6wlJaDzvd6BQNb7DLoriNM
WPcb6qo/fkwcWOJf48w2lGRQd1ttX2wMiL5kVgiRycFqtXzv2ezKOnJOhxP0PbtTNVszwZyHY4E2
nCU/zLK74zxhgaNgbXCPD7tcQ5V50xzV7QtkgdmGW2S7obQzci/G47/AKYP9swuXqoXcNkH33w4i
sIx57Xlllauo3keVTq44xmt5wF2TdBzgZ92BB+T5+HJtv6iDlju493UeU5jQks2IlEQbO2KD+j4h
END9B97fhifevi5as2g2+ooouuuvjmA1G3Lu0jCiz3YR7CfG45zgk5ad+o+XufGv9uzWYzJu3ubn
TjNXvP0tfazp6kwRyRdz/K+s7PpzZf7ZZxiuSkRTSk1mLMuz8sujeymCiev6sClQ4jAJmjvILSle
26heiqfN7tb5aimEqfdEJNDbVUxaZkimxYmOc8Fsso7Rnypu2jjZvWbkFS0ZKxgZx9l6l5zZw4nv
v1tOteydDud25J2cwD6WW+ED6HyK8gjUL8Re7p/R248IaAHqFFh7i/xHAT3NzgG14Z2LQKO1coa4
e4lUHdNdtQd2EGRrZ7saI7vffVToa5anmPXCpFCi4XitBno1c+Px/p5UDP2beMt+KDcdKYEX79sw
b94pdux9StgfjiczDNsxJCv2hSNtGvDXZwvBi8ghl+kfaTwjDAPJPj6M7rjsaVF0RXUhrayCj/yi
yhNeHnyEg7u/jKW1+T/sLbD3T5vSZiczCws54Ohq3nfXWTXDMWmEP1cnHs7zhljNK4PwLvZmYD+B
rDR1244em8i1eZUAMhpe9DoEwY5xpKYx99iRDQP8fyKOKiS8nQfAfStaAUqkOqsj+7zpnic/GoOn
iWmXoaWal/2Ehkzet20dHncB7uq7aTiC3yLe7eqEVsP+wKi7vpb8ZEnU20ZDFKkMEIKGtn7RqAPC
PwHY/H9Fwdty2dt+6zMc+CCDoc0oeBfCu/v3yBHWb37tG0B+2Ud0Cgl7vW2t1bQPTVsNTBueXD59
FXv7zd5j9Qsub/8ji1C2aayKyk+Gxfdh9UpsChbC1XSLizVKm7WpJBcHhSHAjPznwiQM1cQPq0zq
w+quqouCU1/K9SyicG9IOd+AIeyvF3lwY9gQo/SvapuPNZ0g0rkrVlWGQKFu++5O6/C3gyj8Q7Dv
cLwevhh/GQvV+7eGxp/iQevWIjrXWGucF3Dj+oRm8lBZ3E+SwWTzqv4mDEFcaV8DouS4jRrrJUDa
QajQ0er/oOS+JMZfcP2U7PuwgOjvlYKya0tbFzAxZeOlW70gfhPGiweaqiKv5UIVdvEEgIvVKEHq
2k7/qFAqnVOFioVhy46XuM16YaRztpS23A97KIbxnbcq3L7k9wBc20h15VMMjK0TfnAy/DvFqv2v
dobR4Rk6lionXlIFD8jHuKpryhJuQdyOYXpYjnvp9dhMuPoAFuZpUN/WwB0BNzUihfq5dAe/fAGo
Cl6AYNvyTzCxU9hLs34MpAZ+w9y496kTcD5gCFomzn5r6ayXkrPrm1/sZZiG4SqiU7BXLYrTcLT8
+mHrlNf9aH3Vc1yWlSUuGwtYeIkjIKM8DIBHcsRd9ZKV9oY4RZpI+HeiHJH3hF1jm9eRX911QtOJ
z7kU+n1kphO59wQ9eGU5um9yB9zdz50rDy9rsYw9lzP59ScfQRLP1SE3mVbUowLPbm6MZCUh7zwc
nirTVsWvTnSNeAQQWosoDVQR+Qkg0jGevDEIxTUqGY2fqGDSd3KoPR8SWo+cS0sTT/dzZLY3NR0j
NbfCnaokHiWswwDFeZZmKe9CyUl/Wc0ybdQAot2D4OAcelBmotoX5ajdvg7cSujZe9/w7ZUKoPJD
HMvgn7ZY+fwz1m3V2XbUfBdBTbBnsBT9a7xv4ZsdB/EPd+RJTmkts61/ZlcV/y364q87e/pXZK/h
kO8wWGtSFWovT90BdJxajGXBb5ezz6qSJSbf4iXaAnGcVllN47uPp9zKO1I1ij89Y0b441Bi/aZL
t3uwGHVeJhWNqE9azc+rK4SBY1iWMLEtv5kAjkMz8dQvXT9Wz/7Yd/bT6iBBfeyK2XpUEi0LN2dv
booGZRdhdtO2t3Gu4FQQfeL3kVXXnURoVTjQu/kQsOVO6b31SObuBmcOyude6ird2BISxTK9JpsI
4ovukXauvTV+UFwzxUlXutWTcgh9eRacilV2NPPwk82kRAAw+kxdAyBOf21lp6nWokunQ7HUNlVq
R/7OIda7MYEk3u5yRkXV8TMwzpCiWJ6WL6W8+9xNk11+k2ujh9eIKsnmTlfd+DX786okh/GAl8zq
iZc9mGtk1y7avnPF9C/nJCzMgeoFrPKVjSQeTqN215vv9uJaqmK8i5kXEFrEluu99DrY/Yxla5re
j85FQRZugezealXY/akud7Q6DhwMiOBWTOXNpvXvqXXsXsAwtFObl1sho0uvVlE/ot9rAIjXcS7+
QSk0888x7tTwVtBOLBIGqZmfwCGnawEg6+fI3+cI6HFd+MVpHsazRiNfcRHBMV3iYV63uw5R70uz
oNvMlauKLoMaNuWzcxRQ3ZWFDvMmIcOINpEOu3niDa69vRzWwmOv2nKeMUhw84krBDffRF+7aBQb
3io82mIKkr445vHqkQQvL357VAcEy4yME4z8OE+DJfMOjc/duHFUJA1WizVlUJ1vE23L9zoiDKYf
hvJbHE7D/by69LrGVoAayDLopjRcizgJejWvJfxXOiwWhZGjLjzvg4nCBGlo+YN35x/i+Nco3qK3
7ejqa7e7468Jt0lJozhFXinr+mau8xwH6Cu4OuYUIhbRnzK20zwssEPbSY7WdLeRr8c/cxzCZ1F8
hbB+SX9uplP1fzoO1DncZxtr0uzt9gX1vtB5vB0huXYHQ3Laf6E892CZBThOUR1nnyrN9W8UCxGm
/ro5fbrUc3+HDEG/jIPlV8ybxjdxJgaurhQB2FY9r8uBCoE3cWZVC+1/SCdkKufBbU988dGHbhgD
78EbLRXfTXLUXda2khq3omUH/81TvfwqDzOfUHjhRPCDYtAn5Uh2e7+T7pq75aQYCK39SYxrlDdl
05p0XRbCqGaHwyobRhtB5DENf5iw2tMq2u1R+I7MMewt2c5497iU4JoDdoNfWzw0PJCqJYLnUEPm
T7N8dppCyXNXm/YJakReKmeXT6NVeyfOMhfOcTdrrpmFkiY+4otQjXnmU56XEyNhp1CTBPacsuEi
LPVUmS8lfME3xWWj+QFSMvxq77TT+LFaMiQVxIju5YJO1dcxYu6hDTWw4LFxX0yTDycy6KsvjvKn
UP7ufm+0Mzv+ecNA5H5o3dRk6Tdb9+hOtnh1qyD6UaB5K1PsRcWaRBYkcRgf5ZRo2bh/d9RRR2LH
63atxLBdOq9FBCMPCNpef8EGhII/kAselXz22vvtDW0w5JCr2AagtzuZrj2J63flgX5COm6pLnYh
Yo+RwCUryS79R35ijAG7LhBWtc5Ioq7t3wo6d3m9lG/NucCY87RXZr7yl3wg2yJSAwv88Rp0yFnS
NtKtkxbVYl8OgdroVHatNaQavdxBHhB3RXRM5V25WXuiWL8uKMen16HVXgGmFKzmJYx6gIaDTLgh
aXVomRtaWSThDH3W92D1oMM3vX7d9cdwdojPmM8QXWY/9VyJ9l/bXlzKB1A6tSnABOrCzfO6I5vZ
c80TuDBiNQ6WUaiTdThyI+fY4a448PQM593ufSsbYUerF8glGnsWK2axSCD3RgbLxo6t+L5oqkIj
9unYjmIUR+IhnBcYUsMFfeEYRJg196pgwdyG9Zl93v+M1RTgNvLXaqey2C/fA8Rt93Zojc+CHCn/
5B96cG6Mm0uROQPq+B923VrAgrYVncJtZ1rmoY0uI88EcxsDdpUK1kdoMYemqgw/12ISGQaDfj76
rSoA83ZnBPmeygJFB6raVyaVdeHP1iVujG7o3wjIDK37TbHxnabYGb/7/rBnHCjlG7UIjLZEutWM
3/URB5SDQUlVCRJtDgLgRE5xGxLgRi4bQxes/HriZ+x82iwmp2rxhci5KtEqlMiG4LxaJulEby3K
k82grb2uDKxBym26T49krI9N7iACMc/OMk4OpAmtLvnXOUydC7SkHSWiQ8WQYiNxqlN5NEHwvO1Y
kxMVqD14iqUIjyeEfNV2hy7iK5Df5q26Nryq8n4NxeRfTKlqdj973/xzPBRO9dfFbUBSnVUDdVQQ
rltit0X0Mx4iP3imTHbyeamtysVkNHRlFlQ2ZWnLXrRBOnMo9KlWMw6TZET7Nn4zM3cvR3/ZIcJK
yQm0+3TiAoGMWIq5GuPUeMhsH+Nl1AL5LGC29Z3fu/p3u8+wvthe9Cj1MBRXR3tdcdr6vXz3lr76
xBkG3O1XYgszrY0Avo19P1reYWP9/kFuIaQPMCWyTeSsI4psb5xyZbNBJytuKRdcFQ1A1iKMByya
pu8ufh2Vyyms7XMfhevfslJxXgXHpC6zx76Q0P9p8hDVZwk7syy3cZgXmR+rifRLfyytheilLuk/
KCqlq9Ma9+1vCxJ/uvVVGU0n34/NOQitzSTb0FVW0nwZDJiXZZmboq7xjdhWnwZ7EP1BZ+a/jIWq
H6shhAGNKpfNNtpqxCbHMZtcM0rsKQYZW73B2/LRW2Vog8ITNNwkZbd6xWUZlCxunnXYX0bPufeQ
ktuoxa4+0Xj9z2Gb6qe+70NDF24g3oSiZZMd3Y6aR1dgmLxuE+TE37INsXgdfRW+6i8ZFwQdHPK9
D6Itc7cRB3SUtR9XHiSHSbrdjss0ieK5O5BWvkoW9mefSxcNAZa6rBDTfjy6Td2GeQTN/YthizQ3
t+cUrRMUzscPu1XH3VDgBP3tkiOyvFCgNw25jZajfIraSHa3Y1BrfRdi7vu+tbF4tac+nIGf2KHP
q6ybZ7eMQ1jFpl1r3GxxXZRp2ZahebIs1WP1CxFDpwS6SeeHP/pqBd/f5u5vvNWq+U+hPYsuIkBW
HAA41/zWXm7tKwSr2D/KZt8AucCppgzJ7eT9cfnGnl3pkl9cWgBr+YESFJuStyjnDUvu0T+zn237
C4zYKnOSFY9/EfgdXNKIP+6Obj0l2rTV7q8VaXsWVpsX3XoUgG8I1HnIJrflVANC7dTrtAzz8LZH
U7M+MoQX6x1StWYjrEPoX4Qeq1vsUR5ywh4BdYcZfTDnqIgs68TNiEHROJF9jdTs/qZ4cxjvQzAK
JPuqr/6aarOvNWLz6ewLuxyfLeTQY2L1hGJns5x2FoqtnO6a45g+Nrky+q+osYtvcLfTgGDHqm8Y
Fct/u+ey60h6cknSXiDjXYa04A5t/Vp8HDSDtBk1ZyuU10AJVozcp0visinaK/YMD0xTYsy8rd64
Wqd9QoqeqdZGPdFupm1erMVpGIf90VyHuWcedSkQLFGuCcxXYh3H7rlxt0l/LxkAfSabpm7SISrw
mXaxCACO7IU6UD0XG6TEViExIdWHb3QNxHxtFyQ3J1dWSt1HBd6ihLoXdbcURSQBIUVPx4PtKAS9
1iqfNj6uNeWmmAaiAo15oyrRiDwaMShQRocSq/s/W1woVyOuMovzuwwa8ZfhGcWGWeWUNyPizBwd
m2XuYxxzWaE8708fhj13ABQDDwa4x6naOxfr07KoHxbuUpNFJA8ppLR0cOCmxrXcJ2Q+qIL/tYoE
MM+nuwdnKr5Rl0Xc22jPzPglzufQc0qmonApcn8v1htiDxKYCH7pm9SfGvAO+LMA8ryMhu/RiqPq
5C6beSrnpelPE01Kr4FdeZ8t7qf/9sWHfd5juIqbjVy/+awLByjSMQgJY8brfzZilJOvl+74W5PF
kk+zv0RP0epAPc9WtzzqEmnuPbUO9vs0scmcKmGPqERmFTZ3VQkNOYAblHObFVMDTVs35Pac8eVF
8hUjfuycJlMNV8Rk1neXIu41j3t/rPIhhORIWyQxZY7eXPxRVREMZzMipk6qaOewrrUr7ffWCQLn
rGmlcVPTMWhit17XQwcIQ3jCbvtiFfeTWfd4TNXMVoZ1QDiFSZkJtvERIYbhw441ins2jmYVyMJ5
8BlTsNDleJa9hpERJnbP9TyLOys0o/tLwtmkc1c46wu+vnB+27aorO6Owd38b2TLHHvSjlZnn7jv
vYfQ/F+BOBXmCXVA1D3KwuIlB98rmukmprHZaSKEr8vxcaMa3HXtR5mleImG3BPBmKFTdEn416Gt
FL+1HMxiZ6YK7e0n+s0vRJlhyEKVroYI0zsRAo8dCUHee3/wlTjJCKJEGtS15oeqWNLrqwomD9qr
HzfnZEtyjsx5OgwvHch9K66tR/dVygIwIp+J0W2uL/vcclO2AfyoLGxf7Wkj/ElfQVqjCEGyFLpE
ahAi0MDj1evjQS0caC8HZ5z7ZAc2+sAUR8qhn72I0Q4hnBDxm93bek721V/2RxYy8ymGGL4wQUq9
5EMFFB4nukDxcHO6UASUy8MkDxc/cLbMnSw4HXlMzmtMHNQ12CMkvOyQu4eKdgi/s69GPwwn2Bk8
ebz3usF807uHYndvLihA26dFh346hsL/b4Qf+VUicr5fRt8/GT9kclQQ77AxKKYDXVgnHKEbNsig
fXakU6VUnraJiDSM5TYH8iRkq0hca4oFpjnurqZS0dta+vHZV7NAntK6qeNySNeoST9KjkQie4TF
ASYFS0eIVfvep7boH+yXkzb6i0mdit6FIQm6536NqudDWSFp00OfBx0SyGlqOsG+XXR+BnPtPpvD
MleWxRYV15clJaGrdvqpixA2uVKi+vQmhVmQ+ub82GeTlTJQ7/toIxH11/0HJKr+HrgYoZJO9M6v
ePS2S+xtULZ9UC9vRD5NOChrvacgbjvPxrBtN5dywY/Bw3zCXR3GuddG5oHm8u7d79T2qyXMQqcV
b4UHDcOXOnC6Ph6hRqXiSPk+88ZlgnocOj/bJfyGkcn5bdU0C2DI8d8Ot5bX1g6bMpFqX35IgzQQ
PfdwFgxijxGjzWUa0dMlBhn4h6I05WXcjEYgymiV+xwHYNK4B2kkrKo32xrKX321OV1qT4uftQ4l
fF3sOa/Knr6urYhkLV1aaLR7b3xq65bDxlBD9NPfG+TZdXCUr9y04z3awSNb+z3441o2wyXbVZSS
08P9ME7e/Qb2ep0c1/3w/G5/7kNEbDbK8kdN+p2DxHEu4DWR8H4rNR4mLDPNaQl0gynfLZ9j/om3
KTymf9hzMOV4uKS1McxGDXhQTk9M+RAoQm0Sr7L2D6ZRfZvZhkAK+iXDDd28z2hqv5erE2TkK5k8
KEuJ+xAxlp3oSGh96iw3kBluoelWk44Q3JCsEn7PLgZy8+Jus/ur2WwxQEjBLGf4KrWdG2s4Uqfd
nTfZAhlvPCd7bgMyrD8B2QPn4sJZqxzr8fzBBviBNwNZkIczZUzo6EHNL8Iqytp+CCjg9hrM6DZU
U3mtLBWuadGMYzaZpj/StVBsCX0lVd57iBDPy6G3M2mVABULCU5fPFoc/wqi0qpyizGQN9I16xc1
4A/HxbHXCUUI3vibIlDp4vdVlA82apb7wppxx8HEvxDSgMrbeMrmWQ7r9bifh97L42mBEaktDYLK
GpS247xwRC/zyVkicjHkLNuL3r6kNl/m7FzLLmA5iv12STnXlmwForqoaVv/qw2S5F3MUOmAtp7D
Qx2zjY0Yr8mMXmk9s4YRSZLXbP9BehJq4rIyYC2AkP7K+2vG1Bk3iQ4xbA1ep6LSGOJ147Co9whk
JBiHteqifSZG4riMakVw1uzWPf8upEKr+dLh2rjcWKTVqQiL7i5AcXZPsAYt6BXWqb1CkDPZO/eB
azRkU6MG2muhipHBFfEufqMZ2SZsSvP4fWUD/tNxHf1XES9+kq4nn/QRjz90G/LymM2kIBH9ubdD
DD9MtVafma60XhsRq79GuvKEGhOQerX0kLohOE14RF8Z1yLWPmapYgSRtvo/Etf896MIIUzEHIyM
JQfauEKgNmwrR5+qaEUPULgWlHjwMVFBdpHkON9Gp21RLDbiPIGh5dxHxfMUGvM9HvweSK9pvrOx
R2+LxHwAu1hLma8Tnx8cIuhrDXn0okje4U1H2P938zhDrMlH5IGZ6/ch2gMRQzSoNERTk8jSAWpA
dwh42euySddmte5tuIlMb/YGUK9dh3JUl5JJKnp1FrnIss62B89/B3KNPtrdPasGahkAQAGktJ2t
IWqHu9XR8kIUXvfNq/0wJfmlSfFaIl2OFeqU3SoVodVEnHwyFEOwx7CLNQvEpZldkgsOALMnLmfz
ozZCv1gj/l4sKUOb9gzBFz/2mv1Msljs5GDLR3nXEiBQ8WRr58rS/kUgAuw9Cu69d4zNs87VMlUz
sHggP+wtOr5mzcP/Os21O3yDE40eRVzPzXupZo8UBa9JdTd4F+35KvzJoH1Izh28FmldD+pyBBgb
iczB7roJUrXbY1j2F1YJPrpK2u6ReYetp4voUc4g3HAiNvnKnn2ArW5668zSSNR4LjjkPB4kKZFx
FJbnwO7XI8HA3cnvxB+vTTrVpf7SQsRN+bvbiponuR81EHZITkrxuhqM9XZqjKq93PF6OeJTi3fp
k9vBVv57rZtR/ptlCJsKiNp2d+brb78fI2NbF4NWRmYoaXeW54g16SuNprf0YxAHjvsLl2gY8uqF
vVAvcW9XfsXO0Zr1vvO3LTzTsBhLauf4RNKKazZIq9kJv5L7t1BfMHj3LyDY8YumIvlt3tTunnRo
EDkw5O7yas1y2R4w3DXfeiqsfhxrYLqUStytzr1AbkXekQ1yGZSvHuq+BfdyehIjYH9RHO+8mmnV
jtF7PWuU/j4So981Xa7FvTcwsv9syGAJUKQTZog+yphPw0Y90oqwTZ+IbEmtWhfXdx+EjovwDNAn
itOIRPBatk79uWMCefUs4/+YWSggJpEZsI2KqvbvF2zsJtGEB5A6YxwdvYLabuNrUwwpJHyXL5LD
SEXxA7vbeIoaVuc8Qg6/n4i1QkUNrT+/DMBmuTsf9s1gA79C4AgYeNjl+YxpJS7Z4Ary9rFPcA20
ZcFcUm3/FLzEORgcUadyEctdUzhiSbaNGCVMvfWfJSiFDZAabZ+gf80rTt7tKQYZarNRbOwaJFqw
vbmDuBSO1/YJG6F6X8h+Oq9hFTzIArN+R+PXv0UB9J1LZ9s4pi1oD8nfd4vnKHTP3TFPNwdB5X7a
A9QJTQwIcaoKVjSolQbvYIzUto+ll0fIDcU9KgB+L6fRYGdkyYUKKhJ+MInYyhFGkMty9uZeZMuI
dpYIEIbX/zF3Zstto+vVvpVUn6ODDzNS6X1AgjNFSbZkyz5BybKMeZ5x9f8DdeffJuQW0zpKVVey
XbYEEsA3ve9az2Joq/VizBOmKLvo0UPX1GS/+SMehQUO1n5TFqZMY2Icdn1E1Zdykufu3ZKGLmTR
9rEgExE3c1Tb3a6xB3Ndcnxb62WYXnNKBXOCkiDeZyFBFjRRulOcRMXecF3/lGahi2ahVu/NRBLR
PowT7LMNZeCTVRf2Rg1tcDGSfifkbNhprqbTAXEjex+xMwHUMXRbM+wr4yYtXLu6ohzARgYreWgq
mVMMPeQeW/JNwhVGNO1F7t5gxhivhoqBWTdWtq4qkQBiojcM6CLZYw3UON+liHh9GB5XAQV3miS1
Ib5CBWZv7AZ+8uwiB6V725dfPa2Ol/bEC1mmRWx+4RwgVlQKRwezdnVd+OWASEG4srcUUt2IlaeG
MgGzqh8dO9Ram0wB1iUXevXQYyKWdyGLKXvJJneaXOhbrWvKHAVvXFtOZkYSqIvYWKGQ/xzrGP4M
UXxOlFycBFwdwBBjt0ntUb9rArl6Ily2vCkNO90xNrKP2jiqH30f8BLLpmwMC0InzGBREKyDvzsK
+ZwxnU9q2Vapo1FMnrCNDwe16ruVLjjqLBhMgll1UJV2iU0OINMAAuGEYKo1l+j0rH3SFj3VE8hz
bP2svryzlT5Zsx2i1JBHXfUtg/xyBA0A5aPuho+6gFS5rHJWtNas200Vjfmu6jX74yilxjVgAf0j
B3rpSNlZOwiU4dg+eNDpXq7RbRZqnkYbXOkmMNw+ig8pQmWx7CmtBEctjvPHoizFVkNbwJHT69tN
CO1lg7eJlX8oMQeS99gsxqDutj61pIOVup1jMek96dCO7ywj7SmJpDjEVUrKDol39dJPWlbkbsDh
Fob2ViGaBYeJC/em9cPsS6UXqKALDBkLHW3mRi8tRp8rm/mw0my59bZWFhV3ZqlE9zJmV0RAqbRW
pBxbVIWf1ynRHeSLtqL8mVU4L8dUrj5AnNOPlnhpOndKQVGLkuCC3pfCuZaoyVNoqTUiHh0wgTsi
y/XDFmIJlHx0eppbH/qQDmWaq/Y+BmxxT3ws8AmFDse1lxvi2Ddm91AV8vdhVIMHYQj/g1n70bVh
+IXjKZz95KiJt3R6jSv6UdWaABwD8qnl5ts81ACluUBU6FwV07xF6RsxmffV9WWlXtWcq4H/hQjV
USpNpXUGJa28L7IY9M9d1UhrqdfCK8oLGE9FE69MFSmbl1ktzCtgM99ZeM0nQ0KYPfCmXlPUEEjm
9aY7+VI5PDZS7x2asQ5XGO8FXoKMokaxhXxJOXGZBMAntV2sQPMZ1jaw8xDTegDq+FsYZkp+DFms
fNwdnV5UpE4gWY4XXVQkHRVEydTdk+xHGfWDmAiN5gOitUALl+AlkvizxbGH6ZDhbFM7lH3AS4wu
FBbJDaeoUYeL4fo1RiROz2N1ou0ZxcwECqeCa9ZX3KKLzIjRrF3RriTnbz2CbPDY/RLaurZG1EMf
JCQ72fPb+Mm/Y0/OuLa11yFqMAkOVVzlZCNRK/AHv+9Xz7CwCPRF5AW+2CPD+16J0lywZxWr9/3y
6fv8hIWVihd6Zanstcb4ylEqruoLcOq/Ac6+MLd/+s2q5EVYNvCY0pjp0c1A4pRlvP/mtGEtZfyC
7/sGM1I1sgEjgISowJuN1CU69E1qivYCF/nvHusMVA2TIDG7IVf2vJhfiqrfp6V8Acj7d796Rqzn
gCzMOE7FHrsf9qZNFdfvzDaZJx9LAqVFFJX6nvLSbTU1Yiq5y9/3xsyTjz3JpUhbRsreq5pr6gyf
2WNcYAf/zS0RM4Dr4CLyQWLGo+wkjMfeRylCvPyu12See2x0MroHBcl/lrjftHr4ajLNvPN3z0Yo
HTw0G6rZUI4CQKNmYhdI7yT4i9kAVVUshgryy72PPtxRA0UFp2KV73yYM1gzUnALZxS2frbpGHai
NUKe9/HX53HHSZEDGQj0nLIG0KsHNRwu3O3prv4CMC1mY7IUmezLoZnvDXQEEtU+klDZgtfrAA7q
O9MqxGx0atBWdRQ3XEREP9Q8ucbX6rzrTZTt8ym3jxorrESa72Pb+hqV2Q16pR/v+9UTqfqnOdcr
1DpKqFHt2c9cyxyfs/Z9mSnzvOO+aMq+VYNhL8P0tvobfYjex+iepx2DTgtw/XrD3iMZztHElFFh
e937XnB5NjTNXMgFPYqeYW+p13T+ix3qweadj3I2OP0KnWxlNd3e6NpDJbyNnIW373uUs5HJkxwL
Vsl2n7LPIwTnS2XW77zjyvlbYqlg7GpRtXuXQMEVohF9ZRaD8s47PhueQStwbiNE2YshdE9lT9kA
+nrwvlVTno3LCBBBoavoLqvJ85w3xrPr6u/65GKefBxSccIaBfhU9zEO2VLGuSzRogvT1vROvJ62
xDz6uJSSnI38WMNGRG7RIeJB3Cbe9UjFPPzYsis/Ar6ZkNRhIjz3jqWWPb7nRRTz8GPJq6yo9cpi
X2BoWqlxZC4KAZzqfb99Nj41r9chKQPgZgIHeCB592Efdu9aglBUnr/o5BGOih41+d4VYrJWmRwk
IrBA7/vosxFqCVPnV2bZ3ktHC+hDe6JZmL1rVyvm+ccpPJ9QUKvYY2yIMJ27a4Fh852/fDZEm7gK
kqZlcQvk+A5SCSf4tLkUgqq/5B/86k2fjVHsSLI6hDo3Br/nnSKFm0xrPiF3QNCRk1YnhJRN4ltz
l5vjvs9o/lTpeNQtOxnXsBG8T5jzol2o07I03crmnDn1KThkLmu7+q73MqGL6BsncHq5HC1x65ao
UeAN3MOJxCdZDujrGhRz+qDo+2KAUt61T2ZPHQcn3oK6i3XTpXZ0Hcso8VBh9SecBcHeBIy08H1p
Fzfax6C0r0PCfpqu/dwPPkXCMUIjxjF7TLlsbqZSd2elabSuDdlb1aNtr6PSnkry+W2EVWIVe424
GiW/3Ql0SLqhLkCAD4e+N731yBm7uodjv1XjsssWWJSk75BsTcIF9HaPMmpvtQA+UNapmxyq4hFX
JZzVLgSH6gfXduG617AdV7JXtV/CQcGtVxvOQMTmCm36QVjlw4iuZKc18bWUttWaVolEbSTrH3ub
nYEhHxIqPIXs5uZWSMBl8AdSm7OCCVjLCQpIQd8iJpSqHpNCqpKTAHEfs4m2SHz3GHgN4sPsIPJ4
R9Eg/dhbrrvRJWREBpLsExgubFoDcrUWup2m3LS6etNaerfmAJ5ggDR7nEmYm5cprcAVrbdmaYR2
/DkMtMAJamkjdLm/iYA1wRM75TYw0CQL78c4sZbsztJhTSN+C3vjLp9C6vsUOyD7TceOrWhwwATf
aDhKlggcAfeU/bDFAw+RPfKtI4TBbhWK4SjhG8THpS+F57pLi6dfSKpu0gM3+o0LJXNrqALBfGqu
MWtXnyjnBou8pRuNLq0R+G/oMdwhOwvw4gGSWgLpkNdGR1N3iUsUX5WhlAdLrcweFYFWAApGT1Cr
MMXzYqiPrl2fMl7GCbG6smyQcxurZJcFE6bTl0k7bKnvHTsvve/qYSMiq0lXGX0uQ7ON+EOFpOg4
6PJVCFVxVcG8Xfqmjf1GgIFsoaUecOrUy7qQ74UCyQRGL8LOOKTdoVtJhHoN1YiJRtywcK1q3gbu
+4a++SRAsbihefPDRkbgJCbeYpP6367B3uMUdJgXnoEIj7sA3baRn0dtvK1rEnxubM+soHFXJZwc
0R/ptQ8bG29zEtDaVoAcL8TQXw3EVsH1GIoRrx9tShq9davuvT7WH7SmwdFXWvJHEAvGUe8yes0Q
WJPPHeQSboLWLek828NHQCxXOjUl5d7NGnj92S5SDfkYgCel4FbJ60axbwoppNHVhUfwVEgOxc5Q
ESDZfbuuJlEMVi2xKvRy0WhRyCMYEPwFHqwXvPd4/3mnl5NNBT9HfxtBtVknXbCvI/VAe+Ob6bXW
CVwrJKK6ZGQPYz4+jEEcY/EPAn0DwV5ZZh2xw23h7xNZNX4A6R/AJYBrJSzBRgxt6GYwros2UI+6
gsDCUZpeXkMdvtIDW7EcENrI8yBLrZB/uZKTDvm0s/rq+2QzoJIkIhthxbNwUymEPVJ8CgI52ooq
pT2Ld/HYju6nODAmr9OI5k6j7LZWkmyPWIixAUjWbqYaYqb1yMkEwLcCU1vgalsU84+Y/cQnW+IQ
h/yaXE0ECoUjAd8iGjkIY/7cytc60IZV3w0SgqHcbaZJGcGkhbPj3sf5s7Kq0nSsqIT7Ynolz8LH
KDYEcnqshvga5Jd7RfrAtcQUnqcUYFVVQmisePg3MaUdiVZwBCTsL8LIt2lUbnnBpGsP+8naNX3Q
vS59mD5Xl1mZIGPSC4hQmNYYzm4xfs9TLVtHlRp9bFGjL9irew/UBqH7GH0gLcu0ka7kzFarZdfU
KBliO2ueJGQ7JYiYtLhzy+bZShrpIFMnP1QDz5LeVLP3JPhqA4/UKWpz/MCuYlwjoslHR0LuusC8
0D61WsmBujXItpJwU8gJdpZBi7+KoR5IhiSwnuq2srJHVDi+XaaQx8ubusNVFtWkoqla7aGIK3se
jZYZNoRr+ys1XW8r10XwOZbVOtu3ktYOyxoo8THsWttcqnb9payk9KjCw963SeeZ+6iyBnpkRv3Y
QNNYpnY9IiDT9Du8tWjZatx0NPUTB1YH9iiAu1gZ4KkIYYGOgFG0tZHVbMYo845t3O1aXZT7NjVM
R6Nkc0vv4l5rahJ2Ak9s4KscK/JcVqpeNeZySLwbCr+E7Yxa06EXC1V/bZBf0Wa2YR4kANjFV5OU
jWXUl95Gz034VHZ51/qx+CzzXNGmJ9iH4CtkWq7n98CIxsax6B6rjhUq5kPcThTzQpatU5GMWwDD
w1bTUSr2RBlsCvS2Kozj6NGLfJQ2gAtTWtPqDzgR1oespC1dx8F3VaYHukygiT40QyofrD7oPqi6
TUCVxM+3fYSqBkKIGS7Y2MRLP2hqfAwBIIcwFu211KDZaNwE3JJZWyq9POUOy5HYeYDQ8E2a/r1Z
5Ciow4ReeaonYC61XqxsBVeVmtT09KDXXYd1O95o8sjpg34js5oHAzBG9LPOq9gMSWRAbUbTXOmL
ZSLHJetWpoojFiMbPXSeVgfP7+EvETLU3Ha4+O4ymhVHJPnpPe6fZlXrqvcpYkvMLqHJu3pNws2w
Rd3VZ/tIkGgjC9XXSU6q6Ic2fspEFMbZoss5QUujhiNB8yUkH/YqcAuw8MagOl2mXXWQX5E7oLOP
uvheq9wO7L57S0NLErhxynijsJyyuQO+ojZcAR0YAsOguHfZjS1RvqY3gxfy5BJT+jPC8D+f+v/y
nrObP3ec1b/+mz8/ZciI8AnUsz/+6y5L+O+/p5/5///m/Cf+tXnOTo/JczX/R2c/w+/967rOY/14
9odVSut9uG2ey+HDc9XE9cvv5xNO//J/+5f/8fzyW+6G/PmP356yJq2n3+YFWfrbX3+1+/7Hb2LK
k/7Pn3//X385fYE/frt6jL8H7XP16keeH6v6j99M9XcWFYvTiSFkzEE6Ffvu+eVvlN8N1hxZVjhB
0m0xqAxASq99fuh32VZVGHyqaiAoMEx+qMqa6a8k+XcTfbjMT+oaP2jYJIf9z4c7ezz/flz/kTbJ
TRakdfXHb+dxaqZmmjArVCIiZCj0bHpmR0JQjkNgVLXsBO0H2/iQRR70xprTviBmk31IGRyE/Y/K
WlzTEshpLRXVM5hhZR4WicKK9CTbk8GMpmToxHazHKbCy0+P4a9v+vM3M8/P/n9dBr+SLExDodU3
OzKSAJ7ALvdlR0fVoWA0wGmCbbyvVliutOBLFn2O4m2uLSvELeMKl08ArDdyJHkxeLvinsEkkeUa
Y2120GlAM6+Bq4kFPXB85amyBDRAUmfVMCiXnEVjwX8r3FLWUZx6DPTZikJVPsCgW7CJgwPiJUsg
mt/Vx0nLOS5ZuGWCTkkdAOLxNDwV0G06JwRhjc2T4KxgPJj2MfVoIntsj1bIMPJoZbbbaHTcC6fT
V+8Bz0QxYXRYpmFquJfPT+/YWAtZtLwHSKMmM9W48lGUgLpG8Y2pfonuoAcVaPyjgtufz0gzBVMm
Fzc0dXbZOM31Ae2N7Mh+hqpybMSUUpFfKNS8BIT++3D852Vgu/PFVOTxijUrwrUwt3pM4qPjmzsM
+AWLabrxqyusqKhYnzRjsp4vjPIxST9V8Uno10kGRy5cW7z+sAXDZb8otZ24KzK2Pzel/RnSI2lW
16YCK+sQlNdB2+PVdHd992VQ740Eymz7xWtOffSNzKy33+xffh1LtuDJY72cRtH5wyLE2OwTM5Qd
z4LhcJ3FzYRXWPseWgzYSWirorDe6Ea8NNseKpi90LubEH6/yZssbzNr0+TXCeFzxSEeH/Xgh+Tv
2kJzYrNfltW94YHYq1Z5t6NiiQ7WRMSjOTrA5qjsnS66NRoy7gAuNRfqjFPLaf6YIBAgSWXO07D3
nH8vqIJQviNjdGJSGxYqu7ygt3o43i7Kgwb1LCTTC+/9SwNjfk1bWOwumKQVzZjdS1UfEz9FVuPg
T76yg0dE6+7J17UjG2cW2Fa4yyBqtpBu1CUrub+hnX2hHDe95LOPoJmaYZBhgGKEovv510ZInpvg
ioheN1NtOSpHtSpXSZ8+dUMtXwiz/NW1LJPDj2xMw31eduVEQqkGeQrqEBfXR7OQLRN/m5v5PG8Y
rm+/qdPNm38z22bps3lRZSHPaoJDrmYUBbkQBItjFhblIgtxeCYKFoAhLj9FU6RFVCF4sy4M+V9M
/qyfpmazfLPI6rN1re/7Ag2zzlcMfVLktDrcoEv2Lqwxv7gKC7ttMA6FTCdw9sJqjaykGt/R8WuP
U21aeCtXU4cL78dL/2t2G3WZAyprmSpM+WWl+6nTFJGxlaqNPDp2G6+sIaqI2vBXKudyZhmIDnF4
TWqTvpTY1S8o512YpH+xNuiCq2pMnKSHzZvQGA7jWiPnwwmSkUclPxZUkhx5aHuOmwO9JD1Aolde
uOovJgMdAA3TgCZz1fnOxI4r+oKxB1Qp7SNYtGJcVna4gp9luERaGIidL9SWf3lFZlVTJsPQkuVZ
pTYS0H66nlNlCOxooQlQTqbvogAZ8R3mtMcXY2h7Fx7uLwakrqqwcdTpReIYdj74aVNkVd32FH7E
tY43nmIPnM7Wzn4MwLneHo6/vJZmMh5g2cnMOOfXcrXOlyKsTxj38jVAdGmV9TV45xCw3yBdao/8
6mpciaAB9rjMNrPb6dZB7MW8IE7U3LcD7n5tzIIlhoUJBadduI2/GoncQ3Z6Bv8xkZ5/NVX2eoVS
CTNN0IE96yUiTGI0kP/0BioyYHlVZ76WVcWezdScEAEd2VwF1ba20uOvbRt9G/QCCasaXFiZXs2d
NjABrNYajCRDY3U6/0bQ7V36qaYMmTK4hznhbqjV4WuN5E8geRawmCOnEhh8Y729MHm+yAXOJhyu
bWiWrJgm2yVmtvNr+4jDG7VTpg1G8DSW6T1mxnjZa13sVFmHzbNwQFitKHAkayTe/lrGjgiLJrjw
wr4akXwOW9ZNDuYkhLBDPP8cMDpgCHU4BMBgfCd+KlvlMhQyQNcRANAFGbvNhbv+y6/OdpSNgMFp
SNdmjzgsrDHpW+yGatQg6YXr0BX2bRgSc6E0OjlL3V5RKGLbBRgJDDA/0tZe1cUQXfog04Vmz0Dj
znP4QzlPjXm2tgCQEAL9JyczpMorUlZIr1SwWoSF9Kmw6K74SJ5Nw6025bgkRLPdNbW01SE3UqXy
L2w5Xy0BHDc5Iio605TGbDz9/U8rkBwOTTCKEGu3nRPp5fvTXExNZnAKCOn4dqm45v6Pt0eb9mpQ
26as2YrGk9dUzrqz11CB+ajEAUVxWaDVTn60HA88ImnyZ0bMRLRdqO7aTVeST0F+bY+fEuOkRSe5
+hq3KNR3ivTVt08B6cdavrgNrvV93G29znaQDJrppsGvo4PidSjwaNbOjD+6vgNBNFd2mfcpHL60
/g/cal101VfXb3818TL7nT9e9rnTtk9VFLbO+uw9GyUDc0rOHQ3xPch7ibOnSdqYdUMRcV1WX4rU
XLbGtTvcZTGuAM6sd1Z0mMgPPgcY/VR2n4QHiKy41RqiYeoHo9nU5oNF2ZZDLZjNdDHY66LY6LvE
IjvZyeMlWaW5tPRWhXGD5qOsEeau6RG54Y5E30C5TZtbyfuuxFetclDzxyy90rr1lz7aquRD4aoz
brFz4R5UH/ov8eQE/9z6H+P4pNRbnQYVJyjs3N90/6EPHogFMyR4l0D7dmpIKhO1b2yfzFur4QPl
P4ptcrdNEZEP+k1dAm2HlX6fgfbBfpfedU9hSB/jQ+rCxNpE5DOGjnKPzjuFwD+e2IzHPt+DaLCV
TZaNveaQrauH3Lu19GWVrlOqZ6K7N92PRYNz4Gi2GzYvkrWbNqIlcnHzQNXZkrftl6rAkoDHagG5
1Muc9kkcdSTpzbWsrJNoRwsu1wk624f2KRyeDHHju6QeYXpsvyX+tz5FzIsi+Uoet1q5NpN8kSGU
FYa9sNRH2bgqSO4iOoCj2MrtD0W9FbqDjreH3mT94+mSd8q0VIvCkixz4D0fpRZrE8FcbJn8DKCp
gFTFhpDQSyn53IZ0Ryxm9Qsr4q+GqMHuV7co6GjWXP0YuYKybj/t8PkfNNFajYxUgsouDJeXmtB8
uLAvk+lnsy6JubQIOQR6dMzoTtdex+TzgPdTblV01tpifAIrZslf8/JuaD702ndVe8ZjjvR8a+EY
U+SdXzkCe4gPCwmji9NYKwlWCsh7e4PBxVT8pagcw3pAEblOG9TXD/4t/XP3g3TAQZq7i2zl33Jk
0RT8W4vxUB+9vXmFUNw31v6hvqp1B0sF+V4jZNmNflWeio8KcHesSQPeI4f+QnZLQSGzl4XYeKc2
PubNFquLnSx2Kl0ACtRPbX1nBR9TrILDj3Ht4aXHKtc4UuYw6HPO8ANGwS7Axat/zgnkyba6e6By
LADVDqeg2knV2vagU51yf6tQ7Vadvv1IPcCC+w8JrMdO6oCgUkOHJHAK836x1qx9VX3Rl0N9646f
s/g+mdofjLJWfLUSeEFJt69B9UAOXhjSo2ZttfxanQgSRuqUxU2b7LNma6q04L+//cRfbR45Mcos
NRQoNWP6/+evcp3VsVkUGs/bCDFRBe2TXuocbnTtQKCX6/zzqwnBGmPZkEioBpxfTSF0rcXyODhp
py5DjRoeFkEMIJUrnNQKL1zt9XmOgi+VKMtWZJMRa892xmVU0QvHYEbj3PLo2rSp46lmuY7G6Epr
ePMMos7XVhEt3Qqrf6npF5af6e7NRhObZHayOvonOsizD4CeM/MbTAVOP9os53EQkmdoVxdG7S+e
oWKbqmIQHDHd1NkSp8R2S54zAJCENmg8liZ0ewRBNakKCxPG8IXb+nqPMl2LKg7IF52Kw2zDFBZw
lJsW10qZGcU2lPa2TH2LYwjM8BSuls4Ka/mXlNnzL2kJ9iccBSgCUMbkf52/OlbujrhV2tZRU+AU
WYfw3rpSxm9FFUgXvuD8RMCluIzChhhZhE2KwfmlQrK8PTAP1JuF3Vyx8uWRRWu1sO9Vnwq3Sy5x
6ZgoGtZvj475Lnwq109YW4r2Klu/ubhY0JRDKe5WjirSim0+zviaqgPO3pb6A6krLbDsty85f5bA
x2iaqCoTvko1er6SERsNbTW1cgd7tuRgK78qJHvBaUt1NOjoeaBQjfXkC+ee189SB7ZkWJRZ2G5y
7jq/wUEseZkU2RmyFhgk4aATbcE+phw4+iM5+vD2d/zV1WyV70ftiM3t/DsqkE78GMEEU7zXrGQg
OFYBUJMYlmQFXmO8sFK/eor8QkaGCdiNHac81+flRovIFWOuQ6O3hGuPEM0kZw13MeJIrKk/Ipi4
Fx7jS5Hm54mGrFC2IRz/2ZDDX9VnoyPQK0lktGqdzLoZg7VNeJ3sHq2SBq0KiwQVQ87uDTh8CeDf
HpZ5vpOTI39opZsRkka0HqWtX5Lw9tVv70ORg0VcB7Cl9fzYZFf83wGKRGffF4SomyAw+Ld2ftNM
zjBi+Rb8AvzKC/a5cTT9qJQkC+Eex+z+Hz5LvqdpURJg8zUVkWff05riBQYrwvqflx/driT4Kdca
mCEk0+oGeom3L/dqJqCawkszNTRscHFzBWrfwWAEoErGmeBIRmoAi7mNTQ6BQxzHhEbBnKvk4KZN
tZt3XFlweTaa6lS4Oh8iowgMATg2cIYwevZ70UE51PUlSejSxpYnkMS4tKboR/vChV+NlukrU5qj
ds1CrSmzJashzrRSCUCiXyhvBtlDlgDiZhEMtQ3C6FJh91VbgMlruq9Cm6ogVD9nU0Gsw7rW67En
xLeiZVQB7zOMLWSxnd4Zwymr+nUK3vBEywr54wQVs7xLpcGXIvX56KF1RWeSui+fhbbI+c1Wc1NH
JT0F15BklcTopCRc//eiZWeoEL2kBSu5u0+2EJXvWok+Jr3OYKf51SaNd7zwEAYIFiRFRloN0WOS
HSVbgVXULiQfOgOHpI9AaJbQVWTjxi52HLI5EybRuqHpkWeQ1MglLB5zUMSQuJB6VrCmuDpcUImM
J283xsT8rGu7ZX+KFSfnYkeUB3j62Rf+404Nj0Sfnj7zCO1CqvrndwOJruUlrt5SED4FovdwOif1
YQwBVsH7WXqGgVdPaCso7YdWGghhpUV2YeC9WpemtjUNfUqaKvsma14HcXVMliPbctHGmEOJKydG
GpHiJxOd6ZIo3dXoSeu3h9zrN5+lV7d05aVDyzx6/r1jC1JZXRYNhM/RaQjDogwdQAnUKFGAtnn7
Yq9WCZWak0Jd0ZbZbNDUmF0sJfgREG497TEIflAbC3wGJ51EHZ1yaKH+jvqF7/fqnrKp4ACpM87k
6dbOvp8V+GZtVlOwOBrSbTW4V9T91tBN6ZmTIOfVmPpDUHEXvumrOfTlsigQLIa4RX3x/JtCz1Hc
TuPM33gEPoZAQ9a+nZhXVhALNIA6bXuWl5RyIJEr/SUP2Ks6ozVdHtc9UwtngVc9XA8aNenMRu1U
SWBuoj4kgogGNfPZDtEesVOR/uRBit4Lv1LWMPcogQS1CzYm7S+s0q8fADMrj3va82gyKpDzOzHS
DmnBCRVOKxWHUm+29AgQP7OUNhXJxH2XfUYJ/fZ79uqlhk1IkVW1FWEq7J1n12zdGvBdi4KCk1K9
j6VvMWZxq2ukUzcUd29f6/X3m0rHqE6m90sgUDv/fgHGLGipZeZIDBhE2BzfgRLvgQLDV2icFNnY
nrU7vfBevx5KvFWyYJpQLIPayGy7DhrGhv+UkcehAJWrRLWiOy9vYhA1K3KdHqKwueSJfL1sqTy+
qUhC54xOhTU7coGzF3qBzdsRGMhw1FOWIF2VwhyZwrsU7CUn97jb48ZERYs/a52SM7VsRXRhtX49
uNDMTaIO9tI2aPTZ8tnkiIPxOyaOHCmLvgYknNiQBbSApPqiQ0HIC9UbxJHq4+3bD/v1i3V+5dld
D7sRPqE1Xdl0yLdxwdsSaWpUurmCn/z2tS59y+mz/FQVzylYgUPQE6cqpK+DBcPOb1RUU95CrU9j
fQRsUmAlIfL77etOd+9sX6DyHZkvGZj0oRCInV83CVLYUggGHc8T+bIZqmYZSql3Ya371Z1k78E+
yEK7JszZEJ1s/4DGlNQhx4q8LBnDg9otEJsHS0v3L/Umf/Hq2hqiBF5cgGGMU+X8S4VDBVI3i1Mn
7OOnwIh+ZFJFErhwrzqWhMwlKo6Fn0Rnc0erwqOMauzevq3KVCGY3Vc+gq7bHMpsHSHU+UfwSrob
JZwMtLlfc3+qv6WmT5svTI9ujiJbLtvgkEkd0RKaeNQAdixcKoexP7oL8jY7ZO/qRMSb0i+T9nlk
7zXRbPKlL6XhovLT1dsf+PXExi0zlalhzfaQu3b+eRtVD1WBiA5KhnSdt4DTPC1fG5B7wCCtiVSE
axMQY/n2VV+9FxrtKE6sSPco0enGbItgSW5Cz5qgXcDU7RqG41ep66Hcmp/VJLLeczEV5aRC1YOt
12wiyVwM7y1+O4eIO29DvBw10Eh8afJ8U9Hn+affDDWVTT3OoDCmvBImonKQO8hQodN75beyqBCJ
W/amSYDyicK48PBe38Zp9LLFopQzVQJn38ytyB+WYmsCTRdbyzA2uqu1AOk0srQC48fb3+zVWqRx
MaqO7LNYbrX54Bok0Om1oBRdUGxcm6EBIdi2HlPiR0RiThltNJLfvuQLQOBsNM2uOVuLpITiLjCx
wMEbYIEsjjZZbhCokjbyQ1MJTFzInInhW8O07afMk60H/HQfsTMlfvXzOPapY/SSdiB9DveDal4w
Kr4aPXw+moucJSkwG/Jc1tIPjcv0h+HBzi3JaWI1vlbqb0XmQsuCiGtH/g1gsfzCJPOLqzK5UAzh
skz9c08t1hxNqUwAx+yGd35AuIFpk08M6j9X91luP9eSdelJTGvev5+ExflVNSimTULk6bWeKzHk
OLdru7DIAwY6BHT3UFdjuC1CfC4M83syG9HbS0PowCn7XkXNw6CNB98HfiR1gIwU33+swDRduBPT
+jH/VBYjWmEMIMGdzyOkIpUdmUUhNRNgPHZyqguXrPvKC3f5GILW+eIH3jEwBu3Cg3/BOJxdWaG2
R6mPkrRqva7z+amnNVSnGQ1BvQ17A5IqlrWyiIGOZ6WykVFPVjrKQ1d4wWroSWIbDkm2S/USVFY3
frowUs7XHZ4PG0TYZC/rORorfbpTP+0j+lDqTLnknQCNbjhqodKOdmC5kk9ZUQv0sgwKqP1Aj54A
84jq19vXP58c/ro8R1oNFTjb47nSKnAbuQVAHzptRf9zIJJb6itEx/JNUdn+Akhsf+GK54Pgf67I
wQsaoKa+OntBtTUGCp4hCnDFw4hk99eBSoQ3SZq6P6hbQFw71TX/8pr/I3PCVfBUwjj/Uc+tB2du
hev8Of1Yl8/P9dVjPv+X/wdNCtPp9e89Chu+yNPzzw6F6d//aVBQ7N9RF+GQt6Y6rdAs1qE/DQrC
/l2l/kShhU0mVdxJffOXQUETv5uaxVHDpiPATklmbv/LoKBqv/MWYR+eFCOcQVhq/oE9Yd4qQ2xI
OV43OSQyeyEEmaa2n4aG5VaE1uFAXQzCTfYuCGIS8wp/SwozpAaC+05ksba3AZGoTueqYmfVubr9
6Wbd/Dkx/OwkOJ8+WTT5DNwGUpc4J0/Fx/PPMFmb1KQkgH1oNEG+pFycTEHuYD4wTN++1PSr/j0z
/XkphE4UzAWZiUDCZ5dKpEpvOZhSu8pNp1YKXK34kKJLJxf1fARyIU6JskrxmIeFYk6dXWisuy4H
3MXgk5Rh3eE83TFci2AT161x6swk1MiQLUJ1gfHKqvFlJoa0K8xmeIpCFVw2WxsI+6pR5gXuW8O+
iwbRCwIBU10sC6PJpHXttnTmDbONolUWdgM6IbdRCwiNrrjWSDdaujqfYkUyjFqtvKLuvpsY3VaQ
+v4fZWfSVDfSbdFfpAj1zVS6DRiwMWAwniiMG/VdppRK6de/Jb9JcSG48UVF1KRc1lWXOnnO3mtn
mFQRBgMJDZFAURVhbd2vqLFQiWR+f+Uod8S4iW472oIRqNKFufbuJ5vauz2zD3pzT5AwMk4M6T8j
q3jzxdaOXaeBgesjz/Qvf6A3lSqj+t++Sbxetsk76DNrQ628jaBe3/lhmDCkG1XG7lFaF0bmzldL
qkET8nh+Y5Aq9pbhkVbkywGOYeEUX12DtbMQNOfIq5m+zGX422gy+1xH8PTppyQ22Zchu9i6/vRq
Xv8w+H4jBEJ+2CpxyKbWTMqLmrS8yOvSePj48f838/rv88/BWIws2iXUxN6bVo3WDdjnBndrE82E
+FpsKMokh/Z2kWFb+5WRPbmi+VDNE6qNHsy5ma+/7ExpVC7EiR6tsvCAOlqLem5rGIC4bkwS6hXc
Mnj0wgUpXNZA98N0tfNjb1cLLjwp8ZibGA+sM0/OdmlOz2ZT7lF7bT2QUyrbtBIpU61szHOz+baK
ejxi/C520+je9Hb0++Nr9859oqykjGLd3ebDJ0WEUYiWQEii7d3KoYXqri4asHpBGZ46Z9SArv32
xFBmugh/nG3odTrZhyFeGT5JE3GrCrPbk4sZFQc1RP4eG6axXPRR304xWiic0IvnZn8IvotuYeqG
QdK0veURx56Z6E8Wr4z29hjAg++Byb4IUq+KhNe/7RKc1i7AiHEZ6ROVVf9ZGYEmzIvkZ7UzbWGz
Ax8B/DtU8hg0yWCMiXRrP+VBJ1KQntJcErJfBiPusta+RcKeRl8U37mv87p4L9oLMVu6o9F/6lph
bGhryXI1+h12H3p3Zb8f+i6Dpkcow3z8+Gb9G1edPBq87nSfHRfZCV+W129VFUYYrXwGoC7pu2zc
yZ1BjmbrPI9Drbxv4GrF96xhrxqvcvSPq7J6BG9s8r6QWFf+hnFKckYxOWxUMXV/X4RYv1fRUN8E
vmKU7JUzCY4iH6NH0RXVGA9DWP38+CROd3isWayIATU8/VXmn6eF41iLShG5miUd/FugG0urrhwj
hUEZySIxCWKqmX7a4XH0BhrdLo732jPEXkCMTFbVYmofMuV/QnQwfXMYk+5mg2/OrhkrBuEf/9jT
Vfz0t54sY2ko6NRu62tZOTNU2xQvvwzK/cdHOe1icUk2ubRPL92laUGq/ev7KpmR4KZGIwvqvnkh
6Q+6ggXrs9Hl8JAJ2kPLEqZkMTvIJi1n6RPDMXSxo/0x3X78W17vr7YvCj8lxLWBv45HzN9KgP+U
TsSc+Vk6wGG3esZjspfTXSZF8auX0Z/Ga1DJixa2soP0CCmiL84c/u3iR/UXbmp5JMy0U04ueDCk
njG5lDJGvk6HXJbDtddtUtylBSJttpb/P6+2toklLmQRDDc768ml12urFNbyDItBPoJu6PwLOPpY
jjS5dHoMmjMfq7dP1Ha8TffIoktD9mTBHXl6SM7Z0rnqAXmtpVDVofn6n59bjuJhHCb8mjX3tACu
dRSBmuaschG5F3I2xY6hQ3CmxH33XHAUYzlwLMs6LQfnsA1CUG1ZEkXDknhGBXnC5FAfP5HvHSWw
2XLzYvhsvdk1/PeJbFLi+hQ5hsRLQJZ2hzXde2NWn3kH3z0KO0tWchosgKFeH8XLGoZcM6tS0E81
8ovRqS9mktbvPj6Z0wrapmje7golpc8jgA371cmYti48v+HGzNU8HzpHO4eeP3qsysq/5HVaHqMS
CYhVtWdb5W8/v47Fi4VlkcrMN08Hdr2eHSDsrGXLwF9ujmv3MA7GdKjzBWTNio6mq8Y1WcepPUzu
L0kkEnVRmqQp1tCPr8LbqmOTSkUhvWA2hHSaXl8FT9uyyN0JWHE/9T+zoQvixXH7i8hd9P+jBV6R
Bf67DbPfHovOM1YAl64cE9PTh9Qn10CbboMct1ijR972iGSDcgLa3fVMMRK/JUXgUMym+ckTBCCh
RC7Ta3LDU4ddw5Q/lqldWJfwuCqJmWVqdEwp7oGZIY2+3k1UmKRlhRHBmzBKyjZ21YKsHJ47fGNJ
yYukXJiK+L7B9LKjS97YuVbMO6dI8WbTFwz4duANeH05tehzph1EQGUKM2ZLPBNxieN0sYKbO/My
vl2fKR6o4djX04LGJf/6UNY41dq1xnSTDZl/5g5CkjECAxrt6G83tOOZiuftmTHv3YZVbCP4HJ3a
mSKvQUIwc7hlAeBWGuTPx+NIqgsQKzM4s2i+8xnmpOjeMrlCsMgG/vXJNSpI3Yo8lJgoOpJGgR59
GkPZf1r7GscIKPLDXDvBIwEq9t0kI3FpOpVJNJJXXX78frxdJVDX/uvzg1mw6fO//iEOKc3KHXhm
A7X0T3Y2E4alSQWJBzE4UzyRsHhZ16a3t4rGO1Omv73k23KOlZolnY2re3KHq4UE5mbiko995Sbl
ypZeFmJgGqXPXfDTNXd7H5kJRR5dbfZtp99CFH45ouaSOrycfllbGm8a2Nn/+Ai52/yHAQbbKTai
fOJfX0swD701oPBNSuC5n4mSVQd6s8a1crzuzKH+bc3+W59zt+B1cBR/az3RL359LFIWiafpTHD/
a8OQxAiiFN+ZQyNKLVqDGnMqz7lYTQbYwJNzAiYnpzUQVCuNvyMrw6ggSHYIketXZPQmvWiH62Gs
oj7OZ62Cr5OYiE1qvS2LZWyN4kkRkYczUqxzd1uEVVAfS4LJnj5+HN/eJ05rE2Py7m9WkdPTct0+
awi7SgzZjBfaMCJmnVZ95vV77+ox48CHggbB2VaX11cPPkHrT7UYE69Vw7OuSWuI03A24Mibmf3c
K7JHY3ir0/0o206SKaWI+xsNrz5WWZ0iM3LdNZ5JQ917hAbua5Lmd5UYNF7nKs9YvYGL1Qnho3SO
GbMKLw47G4ecqZ3UiqNamP2Z5fJNJ5Ingpk7U0/gRhafk5NzInAV/WwJJXGsywcrasRPOU+kri5F
8MmVRC112rPvNNTBhzRXw7Vv984Z0czbu8d7xvvF8XG68la/vqxTUweqTp0eoCmZbUWa9iwb6znZ
4TtHoQjcKhqUyQEKnddHydRYlnNHQpU15FAUERNfqpSQrY+fxDdLNH1URpFo+lDSIS44dfRUq6Jg
t5AiU0LMT0PQRH+nIiBZfEgJqyqcCmGrmU/7Jizc3/McmvA2bBSfINSmc87vd24uqwqfCjwRHg/N
KYekXwLVZEatkiCCFXm9kv3exH7r0fWTIg+qZM4VZBwRuO2y7+3JL2FeNoF9a06Z/fDxlYm2lvur
vtE2EmGh86FB8F1+o7yYyDYn7g7H7WqXkjY3xK40Ns1elXub6emlzl2H1N6plEPstADiY5e367kc
W/Q+Fblkz6AvzW8k19pPbuuX9021iL2O2vpbPdlrvWtMt/jZLz2kMhpSobV3xGLdkMZJeDvVhw+N
jyM8uKk0sttCq/W3qanoEj61RFR4s/ZumDc7P6rCMv42jqiHhF4siRcRDL/Hcek00Wp9G1xKa4x+
UWiExHsoVzukmJFIQApgh04mjPLAjXM+LXSJo6Z8oS4KwcdqspLIG7L4aNIu+FPYw3y/lsR/7Mlv
XW28OR5eK6fQ4/c5mrP1gEqj/UH2zKxis7eIrJwYea6x7YtAHaxh8X4NQVSPuyUMi4nMc1/4h9Zb
TDuu4HoQ/0G4r5lI5KTztVZQ0kiaWbwfXk6SEQ2MvH106fjmBJH6pvoUZXVFBK89z0U8Ez3SHkcI
z9VFOURmG6OudNKE+EDIK6sI1yfZtotxLMqyv5ucTnwTwbDepn5mDFgYF9beLp2qz5UuxkeH96zf
qVBWf3rSCH+E+VIS2SrzOcnMCamA36ztL1P7LbG/S0OQUAagizei8xEoRwQ97YauM/4MI+lniSja
9ZEI49qOHZUZ9qX0bGDcyvZHwsPcEAuYUZPomfi5sRrx4M7BSwee9esyp9FXL4AgB2zCIiSHtv30
s3VMOmw8kE6WOKOofzZeC9wI+e1601aNXI+4psfPbLnb77mzOj/8tnPaJFuERRgmCS31reUbXR7n
Y+HmB+0uVM967WaXqrqLiiNIQbASWtv+tDOjFEwAyvaGfI9BhqR6ky+zN+tuEp+nyWmWXU0EiUgM
oHgolIJRD8SUD8OYiFRyxqa/ErYLyx/+U+dEKPMbOQV/utUzSEEmtxbEHXxDHaf+5PtJ6qaR9aVu
5zLgtZeWe6HCFkExoV7M5r1BVCOMqhq7c1VabAYAMDKVCFNAgROkNoFSqHM+NzoS29Vr1303WlCN
wP2vAQncxVxBHJLyyugid8CFsPm7dJOOD31hKCO2mzL/DgB/DJJ5XdWPJq0FDsdAEw08+QESqJTq
8jpdy5xAwjEXj5MyFyPxnH4u91HlThKSX5UhPMtDHIx10JcMjmiuErBWge9MlPYjcUVXsP8GLDOC
C6xsZ8uStfuvNZQLvsFLsfwhCDq4qnpp18egndVD1bRCJkZPrcLPadrnUVl5Fo86kNdZGBIubanG
uLQKL3ius3z6rvvQ0WjVAwVFyytH3mxrBHQYrFH1MJmL715Viz9usfZhe63mPsqPdTVtLdfSBUez
uC7d3FGaNp5NPennjoHwEge9WliIXBPrJzYP91Pf17b5yQ/9ufxESBFvbA379gjflbFBpSpy5Lg9
3eUG0/N3vMKRcxW1UQC/yQwV1YjAYrAb5BgdR6OClNpoolsP0tfAlHJy9MSOhmt3s9R6NBJNhuXC
TmVqrF1RpuYxsjIrOORlTzBPGC75b50Na7ZvmVceDH8AG9ZGxrXt0FNJFiPtXygOwRk2eWnfRlLq
aBf6rNsJGfH2ryxHKZM4vWGEu7xVJBfb/bbClq04GCR5OcmgVRnuUfshUzBIgUoPUxjkeGXykXJn
DFXTX5hmU3wbR5voJa9thIu7xyGjhSV8rmJAlTDdVKSJJ1maoiYgLqf63bkjMM2DSx70tvAPDmzR
fpK/C8o0IND27IhYNv5oXoDTMYf94HjtXbAOy5+aqPWasMnR+e6OS06SU+bw8ZhlARdAajsiwNOv
0MZ1Asdt0yydGVP2MhUY1wJyxSQhZt62ochfpqAOZ6IU+exdjKEpFTllM93wIqL2jkt2FOmunMxu
V5kqJA0bEsHftfPne20jayL8ycuiWPs0860FjJMRHlU5DferWaLoHqwbeFgek0d1FQjJvqsxeU+L
vRFkLwSwvjSecWwzeutlqoFaGFVs+Hrfu4ygqumhLYJbPbYPIQKJmHkOOOov8ASea7e6pMTez1X1
xyzKA+OzS0/htbUsouL8z6lvMuaJ6l1oEdrJsxx63RT7Ojoy5bgnYPFJ8nl3e3nFXLu878oC3bO6
Atn1UgbkSYvuZrWeu+mhypp96PzCcBc3VnDp8jfIpTjUI5oUDMR8WoMDJO0K6QhCv0n6MLodymG0
Zb6OszZ1fmQ5n662p7nXp+aXiZhuspKtfLpL28DH9e5F+oJ27BXNJv4s81mcKPhNSP9sbrM0gPQD
RaAI5MOkmoOZ8WJMTXeTwgIh2Ja7FARfXV1fjgYlu68bZBXiiVrjQRrQ68Mxn3+YMLwvzCU4dsv6
g4S3PbqSm8z2rrj/d47dfPMM3MyFWlBR2nchJv7SR+VZfQuzG8drxG6iKo4bvnVXPGUjpKq/1YAF
m0IxbSLF5Gb8ZvXZjZsTI1bqeT06a07+Gt32rJjvG2kdZ2VYcQ8FXZjON7LZf5LZSmyU7cEa64/t
bB9S2vDwP1HHWfANDPvWyulT5DSwzc68t4txF0Vpm/ShR4vP2AWcJjGdq30cu/zeybGekV22MxQq
4yYHJ2jUGT/j1m+878qan4zhuzODPTDKX+VY/wbaic5Ptrzl+jorq32EDhsm+5e01lNSG9ZlmVnO
j7DgxuulTRw0llgBkPymy9W86iRfyx2Elt8dD9B+qNffhfMDmu1xRlEGZPsJqiK5sn6xgxp9kU3e
cDdjZ1Fs/v0u412f92bY/XapWxZg+kELDnYYAGqAWt71o3gmE7vbMTm6rQtx0WF+B5dsJuY6vfDi
fyHouL7slrbbTwFL3NDpu0nMQ5w6469qqkjqJr2VqZNFyAPFJAh3BU1iHnvzWphpcODDHD7lPDru
pTl7N+hQLsJFXpipdjDti+sKxXwThNcDuTAxZvAirh3js19WKx9sCpCu0Bcp5QwQv+p3WwL3XRvx
Bzj0wxxaz4HI4TLKn0r5uAqA6gbm5ZzpKqUZ7JopufFdel01nn70W8f4YUeZ9bux62yBex8sMNGo
QTBcyZJpam1l0dco3PiAHrsSikinjaLdKJfhTkfY7i4lTpKOuC3CqhO8GpZMfBRIRZzLGlFTRWDn
9xKCFCPJfIGrTsozTmuRq+pzEA6+tV8Gdv/Apfm2SDvrYGBTt1vxYOvASOBnz2CjRWcexzJzaerC
3N250iq+pBEJbknDa5EztXQMn9vg8532lqj94pGPyLfS7AZc/I5c3X0I4RwQZbhluFsdiebkQ9pO
xkPk4K3BANxdDil7nb3So+DwhJUV+4AhB3/BGE4/2TO0XwfCUe5cf1blocpymqMjUeeglkjABgRt
gCnYDSIMf+dTmf8YXWwesXa64WugeL12Q12FRSLCamYBY7efzL2zIA1l+/xpbPUgeX7IeN71mAsn
KDMj2YBFsBIb3qVVN2Bwq1P2OmIYmgRIcHUXIspe+RLCdjYiuV+rYgYgWTkGsZMDhtfNUULuqeVq
ChFPW4LhFyRgkkZC/y7yhhY+PJgssMx8UHTcL12F61/1JFznc09l2iDY+LvAdGu4TkJ58FZqBRDE
IEJv58wIsPmQzBS4s101C6tuXaqrIVjRzSyWcu6cmvn454EltkpMqrQAdreTXUWlKKydY84Editj
8v6W7WDQxiZS8MlV7FJjL6jzFyKOibD2ySImpMFS190ChZ47My3MaNJp4LRXCUFFkqV6E4TkE8Ly
Gg0B8jwAa9yV2bpFOZQO63ek7ZeVGc+wL7S1fqvLsMl2zIPSxwCh84tnFDZB6F5r/QQejE3QmMwe
kc403lSLYzWXjVobSjKigL2kGLa5R95OUXmg0FTZpw6O9LILpywii11uNmYIt+Y1kuQxvFhLKm38
eVFxV81Wc2UMdfdEIhi5BX7AaS/GyPVlTGNsrTC2+rHsTCS/oW1sWqKVzr3XkYpMWGFq/2DhtqMk
tYhuAM9E2H2crSExBV1ldoTTpvgSy0YV3zPdOgrLT0HIekhsHcuQ7UwvBNd3t6YoHV5qF5KIb5fN
41zVHbDpeht+oUvwmFOnvIkEmLdQQSJEDUDxw6ZNAJbOl9Kx6q06MpurAg28mTgTJqCdV6YF/Bw5
RSjRFsZahT+VX1J/jlYce4vvXHirUJ+F04RZPIt2fmGPUTD1d9ZxPPSq6m6sYCBj22mM/KXnf/ju
V06Ak2UI7WE3RFGIo5h4UuoHaXTgN7NovLXSuv25RjWzEDUZ9s/OTzvUtBH5oRGCCcIuKLp/GRTN
XwurWdkVBI0VHhvpljV7pc0LLqYCT39a2jlXdGYbdhgBscIvcc3awTUNtDiOECCABF2V511kPSqv
W6Y8YvNur9Mvj97wuAsbJ7r3s7m95a9Vz7XVsY+vTLID8ogSdzeyi6ziUA7jX2to07uhK+XzKHwL
QL0sRU0MO4GnrAluDs2APai6KXHpXQjRQuzOzCXr96JzqWZ98GsULjiskJcscul3c+EiUi3tLTwz
JDfiycry+imNUAjCM9H8t6WvBP1+n/R2o64h7bo1xaRB0O0QE7eqAvJCVrHEDsyT60IYebVXCwOv
RI0ZIA4n07wvihLgMszY0LCN6FvkI8Nq/ka8WwQ75ZniqetdgrbtkQiIZDGD/NNapTA9wdGNIUQB
HoA4M7S2dpXd+Ee4GFelbGieCFWCdita0PfsUGlwe+FNbU7FlLCNnX7RgoER0zKOrGMeQXklTcMj
N3UChR4PrKGAix3735+uxB2MeMr/sJ1TqtpKT49Us4bcW25KhYWtBxFNlHv57bK02UNm+vJbJ3vC
hfOsmd097YqND1COfLQjTbNjNxJCMB7yjd+bzJaOLnnmKh37jQaMJOZqIf3T83Lr6HWh+ckaEY1g
mQysGQlPHmJlBDJymwdLJxO73EwzaqyWCF2xxz5ERp0K4dUb4xVTYcfd12TcD7s+V8GN6ZZGtreI
iwWH5bfg2PzQ/AkHZ7UPqhfm8+SL9Q9Ewf4lzVJXXq56CG7G2c+D2Jmz9OuSE+twrBcx3htUEXRc
ZMEjlgq/r7GbBtlwZAO94C6gi/Aj9ZctfkWrvtrNktZTHBbN/JLmM/pL1qyl2Ll6QDYus0ma1BLT
eHRqJcxklusExdSf1mVPX7AXcWr4ac5nqy2/0goA8EWYTiB2Y5Ba4jgEAFgr6WZfRotW2D40Uwqb
PFMORMaprT2eK75cO5D02a0neh4GX6J6jasI4V9SLusEichYoUXmwqq/N+Pk/bZMPi98mSabetnp
2eEYdEu1vRbr0V397kdZRY2zR0LVJEttrMPF1CzVrw0XeePoimwUQk3YO1MP+wci34fHspfBPeny
1U3lDSxi8MyM5pzwYJv5vx60MMhFX7hxwC2ERNsA7T8qlXzsioJTHpMm0Hzcs3CWSzwGlbh3aRg+
B7NUX0So5V0fFPozpZ7+1mvfmY8CkRldRoZuRYwnqSJjN4QoJlWIN0iRffR3UKu4Sde0hg1H2Wce
pO02t6lQ2JXy2ib5hbQNj/6XXaXf3bJQ5S7L+cTGE2IqlZACOz7ZU7AU8VRh1kkyqfXNJBsvTHL6
cz4vQ5Zek2Wkx8stJwlvYzsABeud9Vfd6YINKR8G2oYqar/VGT0o7jYr8sft4jfNYp8JCwt6wLAF
reGpPpPqoCWFYWwS14iGP7Kto5e8t8Yzc/53jmLDhES14UUbnHn77/+5TaYjGvCOsk7GMS2u6fGN
O9S953jBpw480BkI4tDuAJ6EGszz8PowC1qHLgDQT/yG3cZ9aEcH5Jrit9fY8NbtPLppyQdKes8f
4sxazJtBb21YpMvGD1PYxj1Rid5Rk/fR7NbUwMXSRvmnug7kkRwq7971l5ns8trffXwTtuHPq6d4
+91YXT1G2+hl/eD17y6IPw9bcyAEy13Ie+pzEzRhByXRk2fdPO/cis0oifKEAbcZnM62M+2yFqS0
Vg0efkWYiCraZDXCzN0pUUz7rB6FvKC1O7U00qz820yejLl3g765lkMONVI7ZvHo8dWmSrU99fjx
tXjn94F89riPTGt5505UPna5kkaxhTSRbw6Brpn1Da2uM2KQ9w6CBAYX1Ta2YSr2+oJbKmJ+3tJr
opFU7BVQ7rgg1evM6oQ76s2NRfCNSB6TEghW3rPXx3Gp4UbUJuw3Iu21fJgn66EPssVJmsqogajZ
dND4WtIRh6lWmb/JUKM3mlqmMccO3cw88bJML+QC9OETzEfimYNUSPbMTUBHLTS7FIBEs1g0ZUqX
DlMq6vxXUOSwEmXRuv2e9qQX8mAP1TNNdCPARU3i2U1F4l6YsFV02ZsXvdDEt40hf3sEQWhHrjdm
72rQ400+BoO7V9Uc3Fuki+cJM3T8fw6ZC+YVDv2tunEoLeLRNtlbQg/OgGdG9t91TunElLn7JIuN
r5MycPpLeJx8aTjIRPDLCpukrfANJI1o/D84I6zNuBXqYedSQUVPSoyAQEp7JHklMjvP3ul22iLl
/bl4Hu12eGaFHG8rSttlB9mrfsqnkd08VJ++SSJ2ivahk4xer1dnYTdoZy55JlZNF3ojesF+qWu3
/i6KCq1HJ7yADPuVeu1ipi1hxMhIJyMpVjVeyj6MfrtEst1lC5KRfW+16zNjZBMFyri21sFcZjbS
diCHFAeCKui0UIrES8joJF6wOTzh9Z+/2W4HasXtSprVg/ItQFEMwVQ8MzcEY6SNEJifIWtuR1tY
n926ZYi9tKvOdsixSFJQGLfvKzZTbBfZ215zduXfoldsH0dQcMZewnX5W9XNdL/oarkZM50/lJmz
WsS9hNlVoWoZV72gDS9Sl0Yd1j53g48H9YslgxXtsqcePn6l3w5rqe2QemP32ShHMJ1evwaRiISQ
UUWW11Su+mAtnJQuw+mv11ddfRkMjAdp84TzcBTkmMBjpFU77V0rNa7sakbYcOYHvV1wmR/jYcFm
wkycVeb1D7INJxdMVPpElFl/s6AbY9Ml3adWM/CxyTO66svI+eK0kDeZ08KIrUlHnDTteJpQnwb8
37tFSjqqbpqe+XHv/zZ+Fr4RIMKnxnnddmHb0HVKFq+wCE8U+cHr0jtAgvrcEH37Hr7+7iCGY0SM
ChVVB4rf15cB0VZpizTrqdRnpnqLFMFf4sVoDxDfR66R6nbe1kXpSn8kCcqJknGqsueV7IU4k8zD
YxWM5rXMnGU/6ar9FI4mY6WS3j5GyPTbmbu2rZanPxez2Eaww+6C0eX1z9VoZmpe3i4x3Ly5KMph
jIMgkgctpH05Fbk4sMAVu5La/pPPj9+zb58IzkyfoiaLdhWdgjsmQRn9Q8e8CWVGtNjauDlf3BBp
iLaGM2XPqUgOpQy9R/yzgYki7w3Do59rax5nfEj92gWHrsjg7kQdd9b2f3WTeY53/d57hm4cEcKm
YHaYwLy+QJNp0D21dEdSXao+l+yI9p3rDvu58cQlujHvMEyreTcHdg9YNOh2TqDEkZK5+R/V25w4
CgRK8gA1BFbZk++eaS2NDhgOJp41jX+MUqbYr+b24DPUuCSbwj8juHrnnUHfjEyN7jpnf4rd1qnp
5WKhXRVNov3iu7L93vgquJ5JCjxTOrx3qH8ueAQooBNOeUqhkdPInZkEmllG6nBhm2NSkRVHpk9B
rOjHj/zbOoX+IRhxgnWwy3BTX9/Qio6umQ28oGbAAK7QETYkr1rP1SnvvFg4LoFzQwWBpvPvufpP
ed5VuL9KB4a0ocfUI3TOS59CNJDpnqkocZdT5VgTqZm+lrfWOhVscz3kSnE9GChfgwqb/b6GIPHZ
XlUfxQK/1Bd7Cf0HJUtp0HBp1ilm3Js9rsr05zNv2Tt3hKUc0DwvG2bPU5+U0RcFveK8T6xg9Xa2
1sbnorWAbliTf6Y4fftCo7+g7UiZjkcV68rr+zGoVFiQWgBhz5WCLFitl4bV9JeDgwKkcvpzrNf3
jrctzDg6ccq+OV6Zdmk/0XhLpnTxjvOUTWgefLGH1Bx+AanenEu8fvskeKiq2E7zVWRDcqqxV6M1
B5ZkO1jjF6D1Yqf3pR0ON4GwwEzJijnGlI33ixXisSeUtj4jOn3nhGEdEVXCCgYO2j7ZCfVp27uU
mQ3w7tb77MyEbJIzKT5ljrlRbqmd/tcXDLckh8JnF8LpO6UIMJtrTKHaPtHySXdMXaJztcbbp3OT
/DmcC5AIuG8ne1KaIgIPal8kLi3AWKcqvIzsoj+IcQ3PLE1vVwsORfAA4Qt4PYhle/10EujpGGIY
C4T9dvYk+UCw8kf/qxSbFQnghQtSjmgBXoKTo9hDw2SUaD8Wi6J+GLLWu1vckililZ9Tgr4V1m3+
BHvDq4HaQD+5nfF/FqbVnxH6eEOR6MWfPmHvBDyoGCQMCD9qxj1m9qNuDFLP0KofytYmbqqw4UF8
/JC8dwtJ04MlBgeM7/npr8DkvLlsSlrd1rhnxDdfumX7GIn8XL7Se3eQXgwEGVZhLvPJ5hc3S9n5
BduQ0ijmSxSU62Wv13P8zzfOO26hxTOJQRwXIWLek8MgrwltFcgqqQzsGYlUdvd1LjJI5qTiFmvs
aLvZ29MiHrsRugftlMZ8LnozvG8wZd7nhF1dM25Z6ed4gfQTWkyzHVuQ59o46way7j6+Ae9cFpqc
1MIYm3GlnV4WWTKyQv2zbdclHd2axIWg64czRcS2trwuL7HNb6wqqHq0Yk5v82RG0loY6DAcV811
6rfB19xRck/jsfwmbIdQ8GrU8szD9d65+dDzWISI1GIv8voRt1ac8EjMyqRDhH8ZDQExfU7fnDm3
t+s6FpvN0wRdFsjb6YtUVaqrgh61HlnEdbNjml1qGJBDyXe58WVESdrn9j7IMNMjhOnK23keKu/M
1uadc7UBT/tUGZFjs9C/PlcDCKv1Tw87WLK5Wro53NcABP73p8WGjMRdZMnln5One9B2ETVFjkPT
I60RCaK992fHPnMu7zQbuW2bEN5G0cLaflILZJFqUJ0iPWuWAXB2kI8/dNNlMg5Fal0iw8z2U4qz
3GLgRQ+DuHOFlwPVfN8lTDSDqzKUmsw4qzn6CJwMItjDYSeWEKDhZBEOaXTk5CjmOR+/TO+sZmyf
+ETQp+C7d+o8c5C7aiu3yFKSZLe1AukjEq0rRo/LmUv03vLtgGRD+gMDxOKVen2/sVMqj/4Ry7ez
UsSuCoUYbtL+i8Fe6Gup3OzSXnPxtRKrf0m+HkNPo43OYLnf2gn+9Z0DH8IZrWfQSa9/Re9rpD8h
/Sw9Vr4kOa5fb7xucRFnpxJ+dpj/FRoiXZZV5tGw5+Irq437m+zAapO/WPxriEguarBpdrV7KVZ8
ehYamOFY+0aWMsNnwl3WNZ1EZNax2Qzlo17IjPj4xr2zPjmbuBwDJNYImAqvzyO1BvZbFlFBbucs
j4xbaOuFQL8cWgN7ywRjjV09P3P13nlacCmaWL3C7Wt/mqFUdyOy55kvMNgElCOTVV7LaUDLF+bm
mdrP/mcpOlmByW+kLRP+64Kf9omYgFc5Ikcj1gMSn9izFG3QPKczRgAJijdTdQz2JT4xnO9NVT0Q
bgQSPHOGr20uI+QtDhFDk3EtprbYAmDw9QNfW8uH1ccdwMytRlga/R9nZ7bkJpKF4Scign25BSGV
anetdt0QtsvNviQ7PP181JWFFFJ4Ovqip2fGIEgyzzn/Nou697XGUsUOcaaie3JQkuEcYuPxU01L
5WdlztqvkhFN7kvtpN73UO0lZo+GiSA0APhEkIPxKsSyUgZtU4fwp4jnAuuBzDaJTtdU6bGNlCHx
lM7J7lEdmt+ltLBuyrQyUhfJyXifCkK6vd4Wyj0U9bDd6L0qRZ7ViupPhwFK6Y65WtZuNllNDcNY
qjK36hLzpWsN5b0Px+q7BmVdLOrFanqa9UxX90KKmJ5ZuZCu26ECGWXnSq4dJ5qY+4I7P2VyaBJO
50iwzOtoqHuXiYBkPJQpvg++PMzWn9gkrfpKhJO4i2itxAb+TxVg7GQ3fDz2MDhwZPKAPNpSQVGj
UHRa2zwgGNt3chhbxNsiaYKSXzDDMtQwkV0ZvnmAdYMVP9ihQRBHMzX4qjvNMN3j5ZRq21aJ5R8E
p4cGc8BmeqqDnOQH8PD6p1nm2BrUWpgmvpVJEVkiWcEf6hQjIRAUbfUtPC082MiIkCM3D4oWV0up
VeOtlOnMRVlRFaRrvepH4lfbud3N2DRifgL5HKtToKnrwckJoakqu38l3AuOl8TcUGyGMan2mRFY
+S2pXuV1kANJuynzhU8mzPPsCWzSs03amtFd38Vm6aMi6O4y4UzqroERBvNulOFiw4S1/0RM6Hmf
/LRbq5KJXdezzmF9jmljwJfse7iao5AzLHOlEhaFXo26P8mp/cnQY0yva3WqVXLp4P4YXTVJGyjs
o+HbuKz9qMawG71W7od4EzMmg7dQUDO7UREzOFBHaKLwG2xmeYPhhA9yO5HHGungQAjK6kl4lQrc
4peymf1mF6HPFGVa4FE9LI+6NAn33Ulx2Oa+kpLmsJ2RoQm/qxohrgLkPjYE8CXvHICb3NXcHIjM
6oqyN69moFKG/Y2CjX1vRxDHWHw5w0ZShm7mXtLbjZDT6aOulaC/NtSq7TwpNTOLfLgFiIR+m5Fe
oylj5kqiIGHGqjPmICIK05lUzrE2r3rYItW93UG934HLm+md2kzWK5xoS0X4FVvFfq56SMUhX+zk
J7U9PIdWGepXHEk62E8dD7clTP73ntPpJzGHZU2afIgNhZIj191AQ60UXwrNTntwuhSjo3hUQzQb
cfgZtzKBU2VKG2Lhn1ve6g2x0RAVO9ZKYoIR+Havd1DH6yD4pU9T+4aDn0oCxjBYfwSFFwhk36SD
n87SUG7qpuvDh95mFO2CA2H/itWg8wP+ZACZqE8eDbg9rxI1+lOUD9k2x3uGhCmMR8H07GyG42G0
yjX2wLXmp7IZfk7InF+hZJRv5w+kE+UcSlygLUAumpY1+G7obWTkM60t4gCMSykg73NJTj/PX+X4
BALMtZhQa5w+uHyvju94CqHOjVxFslpXFbchjjgi2Z6/yPFPQTGt0xctRmGoNldnq4JLODM8zowK
HNa3RM8S15zuwgl34qfAXkHbxENz6GdX9VDSwBmLsBGh78rqvdEa8tZMxvyxqcpyc/4HHRf8i0sX
k1AToAMV6lJM/NU5pwYmvwreDzBIS3g2xtDSVNax/L3Vu/pOiGACw5uH5kVIdThcLWa9F8qVr+Dh
w9N8eWsobuHqyVgYrar93JESDuUu8xKWMcKdJmpaeva0SndGYpXQWYw2+MlcMtBdPrbocQCu/SFF
mnkt9WiTd44eCr/IYr6d8w9nZeGI5y2F4OKbjiUceAJTw8OnU0Z2V48YU0ExavTXCSxIvp56o0N/
pCa/G7xHfw9dVmlwpHoqBjMkZt41MAbUNzTvteaWkVO8Z5BHCZ+fouLn+ftTTyxHGC0OGRLoG/m+
VmseMstkKT0ccyU1sA9OJ7ie7jSHTrSZJQGDBLcvAzKzHVhLcF1DePwEVXVJkpMMkuYTrf+Jkq1+
7PtmFgSNBbEKx9hUHwy9L2DwEEQJ7UpUGVwJUrFIAhZCEjvJidJ9W8FfcXFmwB1NdKJqLizNL2vU
1cIAHyCgB1c8gzexmiAljtOOgzkWgGlqNdBUp9pdETT9pznI3f0UDJhN9LnqdJ6Oxc3vomkrUJ1E
ya6zEAR3M8M1fK8pYXxtcGxpbyhp9xSZjAxdpVno7mnNUPjCDnGimcEeiykemC6Aoe2s3gnjLdGN
DrPYbEG61NaZnzEK7zxhFelz03cTjFNZ+T2nc/wR6YQWTmmv5pfuQmVlrp4d7RRTaOx9mIes7Um6
CvMO/EdzGvm0D260bghaTytl6wEnJYjustEAcqlUyp4w2/p1VixkuHE1jwPnV2R9q0MC7s4v16+Y
vvVNQaMwFh9cYNW1RX6f4RKWJvBugkTud5OeOmSdlPCiB6vfhKo+XiekkewVW8h+WsTTY5tE4ytm
HYhYlFR6sIoA/0VEy6RvqNMVFX+6dZTA3AFH6HctGMuFJWieeIp8/QxDlq2YEdjh969IUE+GrC08
IqH0RUDf7qGRoUyc5uxFV7NLPfeyNlYPCLyScTohXwbo5ep6fYcyMA9GEv0YTdzDb62uRDuNV+ff
w4k9nx7NJhoBATZ0k2Xt/LXnZ4Mw1a6wUyh+RuRsVIp6AQLXpm/IvlVKj3m0PV00ZoGjvxMQFo9E
8vX8PRw/WZttZJmp04tyG6tve7aycQLISECKne57rJS232Tt9GbMBgbFlPkXrvcVJnz4aOnQaIu/
AGGg7NVB16pTiOs2s8zFkuOXMzvJJwef8k0k9H4iyvQ7w9QE9Hm9J5HGSPaWVJuwSeYWpb/dq/BS
pvRRx25sPwfxpfb5xJQIIxYa0mV+DaayhgudroDToTElsutSKR8Te5gjP68d87epVYXq9gDsj7KS
Nh8a8KEDFRaJ0GawU3GHW0yK9DHQsDiYIXnC6CkXzRSjefEzzOrwW5FF4qPu0Gp5mtoY1xG6tujC
p3K8qBbDXaALrJC+BiiHi2pKakcNI6ZpTVrC3ywQnAcQ0ltt9B2pGRO3lkMbg3/OoAF6tt7fOVNd
XrL8XT6Q1VtWuQ8yoLAIwYd6WXZ/Le1GlZtknFQGzmCgVy0yJNRJrX7DcPwS/+LEdJzEnIVLisHA
cviuPiOyuCc0GTi8YXNtbuWRgVwxm9mzYaXxs4I1RedScYU7zoLOTW2lecg0I7xpFLO6soq63wPn
Fvcpptk4c4tyL0nJfKXQGlwKeV4KqNVDWWhyGDZyIrCdrYrWNoJ91eKg55GsIP/QxoYoplBub8oE
Nx6rkSLUpn21d/CjuOQ3ejyL+go5YO/U4BFSzB6+j04OtHrWyhz/ua5StpGBwb6fwtBAHDZmJdNL
Ox4fWjmMb4JkbiEYWcL51Sf98OrIfSP7PVRjG5lX0dwWcVQUm7nJLdLI+wlymRnWinZhHR9vwbjJ
UfURmCxT4q+3YKvp5zmKCUDVUju7pc8meEupL82eT70ShnPsfIahLKyPw+fiCLpItPupZ4dl/5zm
FqJUwJ7PMRrNx7YR47Ke9JZJjqResPc4UW9zkAHMgWJiAsx5c3htyxg0MtbZ/ucmEDsK7PYmQY/n
NZGEtBsOSIKJQxmMW4S600PmwFpwk0ATr3pp87+nZ38ymqi+NLY8dV8GzsfUedYyc16zjELVqUHQ
ysyjnU/0TY445rmcGQFYKSmzaqQmv/Sa3GY1Vxm41oXy0qVyOvpGblv7QOQVMrWwuUQdP7GjGArf
DoN7jg4+o8OnhYmRWqURKpY56eZnUpQKn0mWQdwyEQrnz8QTl6KrxBhvoZw5bJCHlzInRQuQUzRA
PBg01FWXb9Q4Tu/KwbxUaKyDwelsYM/aXz3NF+K82ryioOPlR3rrjVWmTw/I53LfAe5L9hFAxD06
6W5JYK+QNUllS/h1bQZIKxtHe0+TmhFCmc/Ri4Dpobix3EWPml2GNoIy/suNbkk9qrhkFtcWAZfv
s6rhoutQ2hie5eSydW/3rWZu20YyPyAeKe8YPjTvGcLFN0VSfqtOJb+1Si9/1GZzDQqXbedepL0/
O32Mr0cxy97cCr6PoM1EuCsTq5G3BFdp3xqnkQ34qjJkyVbwATDoSxzyz5Uc9wEpg73uSVUPetZL
edS7Y+UEf5QB4SDx387IFgUs1LkL7Ef3VpAn5JYyzr8MmYt09vpMbRlIQlR6i4NaJazZCsdfQQCV
xaVUnEbYPf38bkzjl68wCib+77HEkdyaonP7akR3WxepaDY6pIUJzaWZvWihaV5q7I93Xj4iDuTF
BRFWyNpOHCU48iWdiR0PNNg3naJv9NoZtlVqqFe4eoSI/cZLWbxf5+vhUeOQHAvQhWOgTt7Cyjso
HcZubmrqKGdCbWbAcL01UJA/zolsMjwcyXdvkDi6xiT1V0DJ9iZWsm6Xabn6rZadeQsvVt+HaJho
6mTh3BYMDi5AFXjDr8/DL/ISmQCU9bDuVmtfM4Jc6pj1ehYydd+SHXJf+iTxCzxGP+LQ6u8hLdlw
qZmGa9SjD6U0SbcIZtBJSenFykk7/u5xsdcxnsd0ibHA+lUh9AtUCeaWN5q1fWfMFTMWpmTkNY+5
nP1B4zyOjEXsJN4mzVAVTNfLWPVtpVDApuD+/kxFiYcMIvYYTmwWYybiVGXyEsWLXbEkE3ZGQVQ3
d5rSYz0SVLUkbRQD1wlkwbSf4G7aYGx00cXOFRJ2y/SQa04kMMWO9hnPA/LHOU2Th3oyg99NW3Td
NnTM6QFbWHENMFb96Cy5ab+d3w9PLGFgHohatChoQdawIBztEO8T0Xj6LHV4zmjtJ62psqnzMHAT
UB/gFYI9zl/0+BjSFqdCEHaARGh768S+iEkuUlJjKZWf0HJ7LcHkoYfR50XY87hkPiAVre3syqTo
Oxqxytt87J/+PO33O9f3rgZ3821wL1B+TnyYB9daH/pTCJFfXq51s33ZcqHdbvff8823C5c5IWRY
LqNTaOIfBi1rNcsrBzlsIKBXnvCb1/FWeNNjf2XcZNvRwwrHazbjDqecPSYl4WZ+lLbOjwtvb9lg
Djegwynw8q391QCUEA6HWGEKnLu/ntz9D8//dmFVnugkDy+xqgjqyurqcLkECJ6bbf4gDfb/9G7h
PqfbeIMt1IWy4Ov7P/eb1nWBTYj7zGzLw2ncnzftpvKyO22P+/BG2xRbcefcKzvpKb0ar6Kt5E1b
Z1duM1/xy63hY9nkFnfTle3Xm0tJ1kcbF9Hu8JwYJpCnuVhOHT7soIkhV+Nf49WZlO8DK2mu0XjC
eqysS43dcbfFBYB7F4yZ8Qjl0epamgAX4xD27ALvMT8YJfEJ8qS8xEGUfEg6kaWEzuK9jvPa8JwO
EoEO4A3GXaTOymetKv+ZdUewzaTNL4awpj+RyYYFxDO/X1iCRx0EEAcNBBPApRGGoXh4p23QGEYs
RIWSz7AhMkwFjmTdMA3GVlfEFN8pCfKzDSMI4XhJEUNsCdRxAJu2uwhkAb/EGYOmlFDnPBm68YHc
AXHhDPwiSB6sKYsRCMMfmYBV1GTy6iaLtq14exqCecZwP0cGuv9NRo48x8nV4N0yZvxurdGcfodV
krz1s4xRVqM2tAK4V9m6F6I9xnvSygSKGGXIw73cVxC5hw5Xwj1mjzS6zjLDIPu0f4Bvj80VUIPV
wCaqUA5lYZ/2G0y07MpXwaSJ5ZQgcO4crZz1S1v60aZgAXFAqeTV8zrgNR2+Ed1qC2tIYYM1fa7v
ifiNbmWh69tc4CpWV5m9mVOg/k7BLi7qmPQ76LD9mqCD/+tOlmQ7TnrQqvWW31JnalnBcRx1+Q8b
RNtVjWYXqdJ1GIfKTu3HLZyrvTUVw0bMOeBo5lzoyb/Km9WrB/ChLIQwDjtk/eoDDvWysZZ7UJvh
HgIK9VjUJ/IPE7u2wG3CXPGg/FBnWzKwYYi/0CAr5JHAV3lcKEEbMgbn/VAE1lUTRvKdo4MmE+8U
3daD0W3jIhA4Mo3jLhNMTaeA4Te4qIwPRJr5xC3UW0hZoZ+LGleGphVbu8BKo5Rb7MBLW72x67p9
O/9RHu9U/FAgEmQPC0HwqyT861hIErS/jWNQ+zdO8IKhau+3ZWdts0kWT/9+KYZBLDRV0xjhrnZr
bJDSuo3RiHQ6KK2SmeO2ajESQMZWXp2/lHa8sBlSMJdcpvz8srWhZGtJUyhEIryiNYJN2k3FRiYl
fBe3ueqrRkgEgTVVGIzoieIF2BeQgsM3OSiL0ZxExApVp8zMUTY/1FwKr0f6BK8fSvGuakj9sI/Q
+bqj7Dkbx/ApoNnw2xRGQpNWBGOXenKDsLPcjmnegbp3hbzXzEnsC6I7bsVUVhdw0WMAAbByKQWX
9gLe93qSpUxYaDI9z73Umsw/clQsQZ55Ij2mAUygLWTZXtpl/Aok64yX4yuGSFRupKyDBGMM3xU4
sGld6uM0RwMEg7bzO8hE3/Ku1uRlDY+tm9m19Ib1gPbz/Nta6oLD747ji2hEtOJ8eczDDnch0lbr
OZq/dJx9fK9A+nsQSTP9sCaH8eEcX9pslj/v+HqYYiAsXQTVq1II3dzooETIPVntgU6n0cIxEvLo
Tyeq4T9nds/oJGkuVCvH3RXvyNIXQJcuEOXsqrvSYx0yQioVHprxYGu3TXcTdrH01uE7dYN0FBVx
irrRHaXC2kyLBdIgR/iidEqNbLGwld35x358HC8AN8cxK4fp9HqAk9vdoDrovFHaQzcS8DR25M1q
F65y6mfzzZvA9ibsAOCiw7dLWkSa5j3q/HKq7Vvc38PXSRWZh7Ir2mPLYGyCNNfvS2ztHknfBDJO
+vHWGKUei8axvlAHn3j33AfcAeT6EAnWJvbdHA8DNnq5N+N46w7dAJA0Vuq2qUV3JRrN+U8OHUqU
f37UB1dd1WiIQtIAP5wcogckIVjS8maIxkv865OPGk3BYv2M1zmZI4ePus1S2MH0aB5U7/w5IYra
h8Wme4ETJ2y4sfUeI7d8btop9WOcz7ZKE+msr0l5taNA+VdiNnRpimBaRU5TVthqnCrVvVAKLQJN
ViAjhaZkXBnYvF/Y6o+pCFwG3wWHypL5CkLxwx9t6XOkRr0DFYEhyvcmt5unSFWGN9yiw88xmNQf
aqW2mV/mebFT8xk/CfyDBFRHi3DURFgxGFE9jQmT5TwT/j+/+a/DDgHGAiyuyTdRxxZUWLySEFwZ
KzUnuyGZ29ifv8qJUxxcB/dkHNNV/mFZ9X+d4uh6JkuP4SJAfjbduY9Ja8sSiPjkXl6o1E7sGrja
L32NjlwQFfDhpezSmaFRsGtMVhjfFlMGuRQv2/n5/C867ssZb3xRb3RcRJn7rq5jhDG5lDqeTyMp
G88w/xQiIlScoV/giwz9Numb0vbiPiLOnIg9i4CpqH8GEYwWVnETSxupq0SMgWUOmmD0IXETtdFh
NBRUpLr8+weuQcuEawMxnDnJ6kghzAFbvxbZVTnDYgbFc26wL7oUW3XiNYMBgIwg40Djtab/l1Gp
2m3MpD9RwgKLQLnxNUnPBf7486Wv97ibX+Q65POiP0WxZ66B19rAFSrKSM/GmJUWYOlT8lopHooc
MCQrFawjZ23e2EVp3analNylZSF5Qag7D7MISfSVe0re2mm/jXD0LtTqp+4OESFbOKQbDUhgdZgq
1eREKPAKzGLroHNnKMF/1Dk0f1GfK/bdRElm7hOklvdVouml32ZF/2RqdoAxAN9HgMuXnCM1sEYc
nDWMaQq3FrJyicN14mvBJAW+OcA6Ip51S1GGGL8tPCKPQV6971S0w7N2kdOyjBNWBQ3FHezyZacl
OH21+vQS5LsYuxqL9hoD0pxPYnSCZqMSuQdSFseoKwhwS8omui8xU8aB3JmjH3gpv8+KpG1gD1aX
tuUTFThxjaQjLuAQzh2r1hIf3RreMfyJvrSGb5XeovOXRfofLt/zVh+m7gpynS8l+Z+WHtrXR6fa
DQpgy4V9ZCkvDp8NMzed6sMC1OFmVscDzrGFwOCY1Iq4EE9ll5Q7ESTJzulVsW8ZeP7Sq0x2ezuJ
3pJ+mtApDJ+prX5TB0ycUInjUq4Qsqdhh7stbYSHI12Y3+qj6ndzGm7O3+9xfQIRQ1FJEFQh/+nG
al1jhuwYVcFblCQYyy173B2Ou85Npo2ECaGD3EnZYF9APo9XKVQoPoyvZ8QIaVU3DEO4WGR3gpmH
3N5NpaHfQ2rULxXAx3U+VEoVhfGiIVEpvg+PjjaMezvtG2zAAif7VbXMkUvoot/tatDvMQDFmwlj
QOenaUZ4DjNIURWvMPBDw3ckyN7MqI1+NbgR3AvcxiBVNyNemmQKWe/n38GJ+6QNoZOCfQnOvX4H
ZdY1UitXKAOsvN3WgRTcSlGuvQ5Fo30gLLgUUnPirCPbwsDeg0wpOBrrKHRhSKFIDC6o9xDhOUsI
4csUff5uq3UIU81U81+VnkyPxJVY89Yyeq30gSdSvxEa/6Kktkn8Ooqq6zpI0j9ZGuSWi0INZO/8
ozk+gZbDDV4lXaZMAbAq5jPEjLC0QKwUwJOtPofRfdgyrehI/L7wJZy6FLluwBto0KCYrTaQ3oi7
JNaYxvRY1vh4aTpuZSe9O2FyfOFXndgj2DcRc4H88wLM5fv4q3yqJyet1WohOXUTdusYLzwxLLB/
zZoaXkuOPGEJjSU69VSSSd+BLYvtPz/WJS1J1ZeaCm3pagMPnTjDAZO4m0KphR82vbMp9CJ1Hb0P
L5SKx2ouC0sNLoRzCfUiRN7DH2sXCQQ2fblWkBa2V8GT/1PUKDtdPPjb1qW/l3IPC/TZ2dIZG4Nv
sQ3NV1Vmkq8gSXiiuhSbZLaawpEwOwY/9szcjkIPm8Ra3YdEAeK9HnbCd0JVBBvJGYKPysRPHZy3
EQ5xGTQHFyqwExsn7Ag4IzDqUW6vxV2xlJMpGQaI5LJp/KFPcrm38wH7VHy7v8GoQoOgjOmFKvXE
xkm6Dmx3SlXA5LXXlh0yqctmniU0pcCvmC66WjLIFxqpE8XOl2fCwhBFCIg92+ErG5VuSBvF4TIY
xrt1TnyFK0fYmEpYGMxuDDFhT3tp7B29EteVbIA9OknsEw6g7/EYxT+FOsq18S3dzo0KHe788j1x
g2T6wQRRWFtMVNYfkBUtg9MMmZWQc7vHttt04BtXhoO9hwILOokGZBhRXpgyiSeatZ1Ca1BwYRUI
nk01sEK3aDLrg4gHvCf6aKI9ltO383d5vK3rsDrBaIEfCHlbQ/B2pgPgVjJaMKI5PswsQs6Cu8tm
MnEidtvMjHbnL3iMmNKT8jdOLmxkYB/LHf21r7ALk+YjEQGal0LzMUMycapPeq+ZtPQHEj2COKug
tn0l0cW1kY3Dtm7ILOxHLXzq5Ma8gY5xke95/KGgu+NLYRRjglCtv/9cKhS8qFVcRTBDrDyc86zf
aRUlPwK++D/L52X7qODiYhvrZW5AeZLFMzOpvNy2dTl8i7XSKTZxowTvGsxtPE/IIUmux7lpPxWw
hN/nH+Lx3gx8xqZIFc0IhTd4+AwH0Syhm7IEzbQndaZvssFT+kF6QZWqYs8gEyogh5VNvGKEhs5V
lNr6593Z0Ey4TgyT4Z8ypDy8hQpXZips/EibsPppSY5y43Tab/Rb7QWU+Hg74ULwqTlXoU1C1z68
kBQxi2A9caF6CIjRThPYBCAP55/o8cHKxk9HosM7XBh9qydal2aWFTqtTmSU30mjGXY4DpQuWRmX
xl7HV2JrZKGh+1x25LX2Ve1LoHVTSZkwlvjzQb7dYogaXjeq8Xn+Nx0/OWYFJjAUj2fBF1ZPTtAZ
L+kDBKimRXHD+E9sbMIw/PNXObHPgQlSvS6FAkX6V3LUXx90S/iVpogAJfSQOndxNQ5/QubLSM4w
khm6yXjH/RFG74idb9FhYpopXb/BhJfSuqhnTLKT4CYLmThhaWpdONmPnzb9goKIgP6BXnDNz2Bv
VoIgyxD/6uIzSDMVc7ZGe0rstP248ByOm7tl2MFBC1xn8HWulpCGjx/7Riq5eJK2W6WeldRNFLW5
7rBY9tsERBGgxdA8Ux7VTWBGzUvX1OEbVt7qP1t+YGpBi8dIit/O+b8sjb/eSVIwIBiAezjjIPno
8jzuTTVML/WzS3Ny2Ec6+OkY7JisHlgcq58cSt0UwE7LvEKt01eHo9+NbVAWHLjhaulywgyiF2hx
+u5To4fcYJjT/zr/3I/fMPN62if+wg8A873Dn4qMHO1pjCCsx5htG010g4wvOmIaxKWneuLsWgx9
yPGl8iaFda1/I+mO/TZvM8+GFN9tDNJZY3eOs1a5ISKnyNwhMoz/snK2YpeRlX6niIU5ZliimF2d
+FYVgl+fEKkIP8vyzj+IY6M2Rm3LBgb1lwR0be3BEA1tGAVaRm9k6HHrEalV7pAwRy+zYki/MdvE
RSvrSLoYk7Z/1IuExCqDpFx3QSP+2ZVjmfvxLaiLRAGaz+q1EDmSRVKb5l4zdhncTT3fm5ix/+sp
tDBtEX0xYaRVhE14+PIVfolMa8pw35ClX1UWlzfg4PPWjgz5wnTtaDflUkCbNo7SOtdbv3scLPUK
vKnwnEGLNn2ihTua83+eJGPraiDS43hH4ch/OPxBRSDF4zRg5R/GWXWFUW3rWbVtbc4vlaP6gQE7
UyhmUXy4kKhX322cWfMYYMfoZXYxvoo01l41TEXfLK2R9xD9TTc05fpqxJwfqc9c/vtbYx68xEby
6crcxOGPjIPeKQuThgq6yTJFdQrWaUc0UIlN7flfelTY8b7shTi/4PjLl3t4KXiUeSQ1GP+qKqd5
nruFqhBOdo22AFv9f/dBXgx3eIHyF0ETL6vDyzV4/DhVT1Oco+R3KQCKjUlo616Ygw2GOZsbNU36
HVZ/mqfZhDQhkaU9siEzKA4xgosBxOLW3j+dfwwM97nywVb9dWegBlAAgJ3Wp5M9cOjYgpgaJgUE
mQwdRr6eLGpZh1ChDo5npCOhJmOuhQ/cgEnqNLqKn1nNSA7wXtM/4xAu7i6CJ/BzbrXpBni62wnc
bFQvV9CIuQSzceSFlTFhBgGqPsP+ceaWwyHL4eCHSvcEocJsUWwJ2Xgm46SDMIDnRO4xiSUQLlKm
+iUKcOb19HDAhCRoBzx0rXqY8muKUPjRBRuwh1KfCaQcSuQotwNJRn7R6mm8iXjW943kBAmuMH1z
02EmlrplizeNG834cewikczkM0DmRkXfm/U9OJWduA3xBAPs6k6LPLgB0s/EiocbJ4LdikFCrLFI
w5C0626wpI/SbIv30ApUMhrr6XtnNdpnmJTSRyXHBnRbzYhKt1NTC/2r0kn3pNtKuGDoQ4UPMdWR
uO0XG6hN1bf4H1JbYfSbohzDbj50Emk/y1G8G3Xgyl0emtFM6k6FQ55dVphAkGkob6RGdT5ypBjE
TmSa+r0isJZdvGinW/SqeeJqnRG0D0WINtJTlVBHJDApFQTAPhjUN71Kcn5cTAxBKJsYYGDXTJpI
AgKK2wMH9kMlarVxR2qWFyjzKvrkUa5f62LIi03ntCToQHuvLR5tPYtNUC8gh6FMmHo1joVZzTBV
3dtM5OZLLtuR7SWVaIttxioJNzbsMcxR1Xmcr+eKKhsf0yIHgeg42IjOYJy/6XGp7V1WmWnQVGXA
dwRbEbw2FhWOfbTM6rjhxstik1pz9pnMzcjXzQBUdcORsCVNoR1zQ8cg+ApiVvfWOfksu23YU2Uy
a04h+o9D+cmYsxufHbkTbykObdAFIVdJZOjpBCPXqax4rdIgZ4gpoCJ4Vlr/WJDji9YhH3GwwBU7
tCAJRgQNkZ+YvNV8T5EbBoP1iuNLUnpa5Nj31Vz3txpPU/E6izkasTP6MPoz74osW4Fe3iuzJTuD
xWhNbpektj+VpTG6XSPYi89vBSfOMeaObIkQy7AGW/dTsIBmwGMdJ165sh/KIhufm0Z2LlzluFRi
v7HZ5amIzeVAWx0xjBPUXI4StFxD5ifDvA10h8xe+cUIja1VGG8QcW4Te8boCoHiRNCnK0L5oc77
C4Oio/oQyy7yAVD5gQ3SRK62ZEWt7HZQkckF2hT8QqDabIpybm6EGUwXWqHjR4sBHiMfG/8rDh1n
NcsfdDFklH2Ly3xl7SotC/6rGuufbebBzZaOhpIXsTHg9uEZozuTYTXEz3iK2abbQQ/1lzhuwgtt
94nHRg1CQQn+AWVsDTXjykouQsUspA76lKSUet4SLLfYhlsXGqcTTw2SE4AldDtcSdfWj7UGUm6R
G+0ZNudjGlvTNqggtZ5f9sc8EN4I0CisiOWAZvZ0+Ng6VGhNEhMzjmV4TUpVgZbBm+V0RrtBcHpJ
9mofvS7SzdqVkml4F5o5lN5oDAnRKZXo9p3WZf2F7+TEj6c+BhI06SdwaFwhcU0kMr3uB0xW6sL0
mw7zulTB+uj8jz9xFbwR4FlBfwGkWP/2YB6TOknBUpyQCBdZbqkvHQKIzl/lxDdPMQ5zijMTr1dm
DoePuLaIFMtMq6JkDYZHNSV3ye01dm8+P80DTYv8CaD1myYL41WOsuF3Q1RyyXR9/oPIMyk4MLPk
9fxdHde6PFtaU6YgjgGSoR7elJ7Y5txlDBsUgfTWixfrc75PNvg41r/NozG9wvjDqMtC9JsDr+3P
X//Eh8RI0V7MZqhC4eIcXj9VRUMMK2NgyIXaVVkQkkGO2ujJGf4a/3wpgHVG7ozL6IrWfGGjS81+
SJTKQ3xIJic2Hj5zZKSZNerq85c6Nq5YfCcY5IItLLyxNbmSyOIsICmdFiKZmn1EWNBbMjvTaxcb
0ZVKwM1j1ynptzAIY8Bh1XzvGi1JLtzFlzXyYVXLXWiQk6E7OIi4Vy83qvAbDmIIMSYebvH1FMzy
9yjt2l+ZPfGbUS1ZrTuIobBvcF/T3vI6rfMbGUAQLRSc+rdJMtRnuzGzR+zo1NojQ1dge8IOq7n9
bDCX1trIuq+HXDf8eR7kz7QdRo1o2ZD5PIEQ+X92MNTqpgzLSHJjfTYvrN/j9YNtHVAHVTtu1Jyl
h+unTcyxUjDW8VDlJBtaCt0rRKJ+RyhsX7jUcbO0DHN10EqkWFAgV5uRIVcaCjZ8midNi9XrWlZn
262SUr+3NSCxK4YOFSzuwRCXPO1PXHkZvCPfYjII2Lu6slmLCdUKOVKjOrRvRUJUha6MzVazhPah
Rum41QPxz9gH7BOATRMNEnPsIy4e6RUNqwcHXntuAI9wiDHecVAz7pognqlb0kvS+q8p8sFyXcQv
7PK8RpAPZw3fAqjGMo56lZeminjO7ZksbAXRsrYVod1p+ynUwppIPk2Cruegf7XTKnu2nKJjD22z
6DEeArqIspJwUctoaF6sNtc3iCBU9IA11sV7pRPid9kU9VM0D6W8yY0o/kE4l4PPLEFVjw1iftJG
C1vuST6TOnoFKcn8KizT9HYMUlNySf0UMMK6qq5dYUu5sjF1KDEb2hv9P8mamuIqIfabjHTRYFos
/sfeeTTXjaxp+q901B7V8Gaiby9wgGPoRFLkEaUNgnLwPgEk8OvnAavmts6hgpya9SzujVBJZAKJ
NJ95TYcfbbrk81OndE4SNEsWDXsZE5P4FafU8E9POZTS2eq0FsHQkE6sG+aX2mZnIcaDchH0yqXv
r6iHDRAL8Mk24RQEb59y64V1+r3AjK6BHCQddt95/zSGReiq6ThQt3aK61yHB7pqonX408Ziv2Km
IDs4+k1U5ygwvj32qzub2shq1MG2pyrK/05fEyqjAjZkQQqIpsgFGIN2ww8Yf91O//lN/q/4R337
18v0//1f/PlbjStVGifi7I//fZ1+w/y1/in+a/2xf/+z0x/67w/Nj+qj6H78ENfPzfm/PPlBfv/f
4wfP4vnkDyTiqZjvhh/dfP+jHwrxMghPuv7L/9u//I8fL7/lYW5+/OsPLC0qsf62GAuuP/7+q8P3
f/2B2PwvE77+/r//8ua55Oce6ip+fvXvfzz34l9/0PI0/qRru15vK0Yb4vcf/zH9+PuvvD8JVYGu
cvHY8KL4q4pUO1l/zPqT44Qoi/BydVhYQft9jbcMf6ebf3LIcE+51GDIYXFd+D/vfvKV/uer/Uc1
lLd1Won+X3+chVprARpsBBI1FDroLHM/nK4OREMyNra0HiXg06tKMcanIrW7exqm417PEQ80U4MN
WOdevTfJlw8zu3ODXsYQSDPuYuy2uyX8ZQb/fspfn+q0xsRDraco0R9CzOC1CLpOHwrvRewrUkU8
RmrSBaSxyMjGS3I7zr2+1WU7vDPe6Rb5e7xVxZ3IHnDYOXYqGU24xnM8PsZ9NYQF2qRw4JAYePut
zkKdv4bRyOhocQCWQwLp9LWSqMm1qErGx8bJ87BSvNrwu8RVdpjSTvfusOC9l7niqoRZHwgHs3il
7Ybbt59inbv/OYp4iLVJv8IpCOtIx84lujCTMvvIc+ujYinzvtd15Qk2NmbuUBY+geQQYe2Ww63e
1updhwTnOyfh60mggcjB6yJXRl5PMn06CYpp9XioafJYCW/aRICrNoMu3VtDFdoNTcwxGKxMvzTa
Xt5k0nwacmRB356CV5+bPg9wCoQhVxUdGEynj1CJXFnQPxXHTtejDdTDPgBm9V59ZH2R04lmlBUI
QFubzXUu6SJlNrVaIsWxtY3uoKf5BKxksHZdhtzg2y90lpOuH5UEm6R0JZqtCdNZ2LM0I+hOxDuP
hlUsBzDkyk6pI+OAPKt3MeoWVUp8+7QnfMOe7KmzUUtF1s7HWFQvNymWge/0OE7DsL+eB57EqjED
4Ipe5OkMm2j8ZpCbpiPW3V8GKrthF3HZS+tO0kJNUtRW356B15NNC2BNy5CXIkM9FzHR3QV0X1PM
x5pOTjjQZ0TZjVJQgnTKOyv41VBIyNEBWBXK4XVytZ6+m2jBbltFPR4LzFD9MjWdAIGQJJRmr7/z
VqdhA9PIUIa5Mo/pONDgOOtvVPDHmiSaKDuCEAEv5ikX0WCvGBvLuq9nWw01h+operxG+A/ncx2Z
sBaUpkN2ds6ozwTytmbeyWOpa+ZeE4MS2H1dbE1rTt4Z6tVhz1C03eA8UFQBO3E2nzJGBZiWhTzi
6IMuVP6kjTEqww41zaQ3vr79Xq8WJoNxbYI2oe+KH7x++vGcRneKcYyGY44ES+rTmYVBkzn9vpnL
5moB6HaJRt0/U0V5+Y6glOjnc+6u4OOz79gtBLUI26vHBWnqr1jGfTMQ9d2RGyl7hXw2cGbF+Pn2
m67TdnL8EFdQEFrlyHhZcBWnb8pTmOOIOvBxjGM8kaeIIhW/YP+PR8GYbS0hEkiQiZxVKqtxotEt
ouVo94kXJisNxzVktH17lDMM78sEMm8WPTGqW0zh2fkWzbUxNtZoY9vrXpdD5jexulFFc4v86tXY
hZrxWTiwyLN9UhylGoeZOu+lmNHqQitaHt9+nN+cAGuUsDbwieAI3U6ntjWSRinq0j66aK3SE/SX
Wgb68h5u9bdvvVaBKQOvdqDq2VvPOfCHcRb2MUmQZDqsWiuX6bX7ESNr445JQFH924Lr9Xd6FNF7
pJvfveSvg5/tlFpzCq/sevtYedfmcOU4N3Hyj0rD61ddiwNcEytNdO3wn87jaFSVWiiZ+IQMebFD
IL3clrkDwhEXsX+8TlmkbPyVswxC/hxDqVB2ManneMd2spGy1lGKsFuK0m8vjBeC4+mmo4tJd39d
GQTu5+gvDR2qFPUD7+i6WJr4CQYFP+KpqMDPZU6GenbdZTql4Co/NEIkP1sX+1Q/NnIoczXaAJ/V
YdV+Qlw0yYNaMavvpVWhwF0Jsns/MpMWHLCbp4L2abEqHbY5iD3XEPMl4NTxthvsCqVXWwQpssF1
MA1Kre7jtGWZ9LBEcO4dE+8nQj7le2fc6/OGVweHubKawLue+1igctvGizE5R7CmddiUkbHpmn56
57J4HT7CNeHcXv0nyV2o8JyumYpKTKe7PQW3iHMzj7Rq7e7Wjn6he5gSgT6gXz6bVgTFelKX2yzK
8zbU+qJ8R8tiPbNPPzV63BZpE9ENcO/zHGVRXKeXqRIfLYi+BwS2YASpeb5HJL0KYeMX75yBr+eX
FhiwEXiYlO/QUDh98dpc2lKjU3tUuzgPnMVUwYXnefD2Cn6VHXiMwq+n/L4ab5/DRlYpfpnpfX6k
bGTErMzG2mZzG+3zabRuq3jsLuOqig5GKzGOjePmnSPht+Ov+ShyiOS+L0firzWZGZvcBeDrkWJx
eiPLuUFIKrb3aU2cY5eKF0xSojJq1MpTi2bcOxv4DPq0Hkm8P5KVoM0Znu7D6SxL6D+rSUV2LIAz
Taqy44btLp0Y2XWJ2vNDlsQ4PMxRdjWAz93Y7VLs21kz31lcv/nYQHYM2I6gQFDaPnuMqNVqYUR8
BqzMcowJBmDMzTL/8yUFfkclanaoSpFCnL7sBNW0bR2WFM3zEiFcKYG3Z/o7yJnfvgtHLlD+le74
sqN/+aTFVNKlBRh2tIUCKn1KGsQTUGR5e+Hq68Y/3Y9rOLfSTGiNEOSdXcpDNIpoHNXsCHAUE2Fd
g6oD4QvoYOEAFPLrqU2APXjlo11O6jfstNJNHUUS5Hj003Hk+NNRB6XF3sLxWHRLNf9E/FnfmbgD
5T46uHOIxJn1pY9yRC1GrW38t9/gN0ufF8DgcH2DNUM//Rq6BI1sYEN9LJe22A1gFDcywgK5VzTN
H2bd3ChR/RXIwl0zzsM7+/51BslqB9xKnLgCMXE4Px29LvsibUi1j+ASsNRcwR9CabRDp2pimzda
tpsN6eyndlC3rTVZN/UYzfdYm6bbOI+S/4f1D+gJn0B4YsianM2FbbeaB0YkO3qF6hywMam3U2JW
u7dnfP0tr5YMIcHLOBTUzkLk0XNkJ8YlPeL+Sls/l8k29eLykJYlSTS4iXfG+80kO+tlsdpMqzAX
zqNl2zE6lmjXH71p/Nw4VodSv275k2bPh0Ua9pMmxqfR7ONgrKeMEjy8EqkCQDK6Ov+nNymlF5XA
i+gSqDHI7rO3T0DD03KrxDE2da311Uj0F+RH8Da8Ptmx6vtPTByuuLGJNWSTxMckbdV3Fv2ZwAA5
H0/BNb4yRlaZEvfsS7fQl8rccMRaKcDxvWjFJ6LS+DCp9RBOAGrw8aSaYXZltZ2tvPgqBmN+iBT9
R+VR9ZzF/Wx13js1shfc4i8rg/N/LanQ5wVZv7axznaDhvdbVbrR+ASDWbmKhyZ7svteTH60kl/8
zoHk4fddj4vWPM3WdewW7ZPdzmiDatmCs8pcGMVNC7fuS6IJtSfRLKxrG7H73h+nsUcbxy7sxl/i
UXsoTTkLX8Fy5oOwl6L2ibzVJz32QDIuYqoeWq/WVF+htnPbT712R4WtpAFtpOaD3jeGRIKxxdm6
q+P2C3DP5FvNNfpQ4JJt+O2Cc44vyc6Q3aGjAuLKitp7OB7VlwrK+XF2PYkDx1BjXWQaqJoBB8mS
Z10Vqyw4PveXtbSrayLX+NtYGhVHq6XXXw1QWQ+I9BjfAQIZhp/lpf7VGN202+hAPr5qXtzemYuK
uHJTWbHqNw02o/7CWrpCMTX51iDMCopyIiY3LND8fut53YPS1zBSAT1il2UlC5ZTddJkn9WqjP7K
CP5/w+IP+Ee/nIOvGha3z9Vz+fxrx+LlB/7uWDjOnzQtgNHQDOJseCkl/t2xcI0/4XrTJ6OsSXRG
c/ffHQvvT3KrF6MdJH65utb6298NC34f5CKCCzBcq4ADAO5/0K84v+bZkDQ8adLDrwLb/KqLXXGi
oP+A9VQrEvAXANQ+6s487Rds8ALdlfqNUo7iQDlfNzZRpXv3XmPb15ZaZFcG9j+BPvTmBrT3GMIG
tHZCxG0PiE8ogQcDfGcn/J7YxsSEmKA6/DLRt38dIL/2NV54+b+cK+vTIzFNtQRZcrBk50waDXSe
50WegbGk7d6WSZReetSfgflCEg9EZX2us14FvIjDKgLUVXIxZzikGA2yFX5tptYuc5NqO3LrLhTH
qTkOuU/wll/0VTP5kz186ZP63tLt9gl6KkjFtPK+RIWjBloGeRL/6QzbFDnLHVWM8TKBfhtEQEbR
LOjtUFRJfaOOZbqva6XfZggqb/PB1betrLPLDrGPd9LyNSg7nQ9SRuqayNjQHuPYPY06rE4t66HA
283tSvlQNGmP2sTQxpcRalH+nBr5U6tSG/SH7j26x3moz7cgvaDAucolrqnVWcCIiFdJr7zXyBP5
vwXfl0dRLNi6oQ2/bZpoW2DlFThDuerUjUcUA/ILwK/f3l4S6y17OgMsZ5ohVOjWBqFxdtNwuol8
RMQ/nEZD8xWUxn11KuiOu0cTPZ0D85C+c+eeVXZ4cWpXq+gLblLwzc9r5SMl5UEQ94dguW1Oa/cJ
Tbz73q3eG+j112Ug1IkAblL9pD5/+nWrZsR+ebFFaGbFXPiLtdS7qLbEtlqhwNLpcu5QV7/Ixsx6
J488rxO8vCS8EfbYGj6+Ss8jvmzcNIMIc6oDu7Jpm9C1qzzA+NQJC7V7aHB18ckUgl5bjlWUvecO
/buXXyeanGel+JzPco8dWx6NiFnUVvQEwuJZtvZTZqCG0cLFmIS2rSr74e3FdJZqrS+9yoKsKBSq
sZRLTyc8VaZJrYZUhM3UW4c0jeGO527z+PYor9cPKQKHOUZD1F84g09HGWh0ALT0upDmcRLMnkkQ
NIse30Uz3bw91G8+I2PR0Fmr9qQ/58kjsv8TvDAL94bIvBxa57HVrB9KUhH+qODDl6wLW3Uu9gsC
RrroP70z/Ovd+ZJ/rz0lBDxo95y+am/iocUKg3Vn6N+7vL5SZffFUcUXCPh7LSq3dYModCrtIEuc
j6rifZky+AfWojf8V2vXIj6AfEOOaq/z+e1n+81XWEsD/360s80lenTko5hHQ+7zQq+8W88UX/k0
+7eH+c0xyRQgfUU5YpV7PK+IwK5xqQhBPMxM+RGxgh0cjmNhAOlxhyHslWybqMm1C5fJB6g5+5NE
/f7tZ3i9rHkEDmjuTsIS/cVV4JcKQpoJkdWDZBG4bR06ZkMVCEGJd970LBtk86yjEFbQ3aOAeU4m
UmtMXCeVZgL9oMd4dmAsgCDjtu3waX77hX63rNhA1C85HiG3nR36mUmA31pDFxpL0+2X2HlK65nA
ekjMHZY7FuRH/T3d79+9HvoBHA6UpslpiBF/RTt5nabZMuu70GyGh9jzoHwk3VdhOhcjQfzb7/e7
bUvLAlQLQvcqlfeztlCr2EC8564LizlDD0lpJaBs/FhiqBwbAvpp1wiIGZNwn+p42qhto7/zNX+7
bgFV8ba0prCTP9sfOI8paivaLuxs89rjir9M2zHb0qsK5Dz8AJlpXGkaInUyrXfErffp2L0nUPXb
h6CGx/mPICKX0NmHzj385vWk6kJL1k+gMe5nTb+eNfHQaM2R0O6WuwtejvXTRPHDkDVh+3+eRc+/
xptnXnasLtY0rbnVKwjAB6v69KOPJV34uI+7cOxHnEVH5crL1XqXRxnihVa17c0+HPM0365qI8ha
iYjuPLyjQNGVUAjD9KtZ2+QmyulRq+R7WhsqTYzqnzmerc8JIIZqBBHJ2jt4EQ/+ZYerLt3RBcwG
F5f5mA6Ge5F57s5x5wm9PWV651Z5fXSugl5rGgF+CrWks1nBCsIeRFbA37Ow9cvxTbKM2vg5Ku+F
ty8UitPojk3OYGt7G/mU8zpWlkWINuQmffpWPyhF87QYOdrEVX8rY+LKNKKnF3czaupldSFj3QvA
tk77pkSOb7XXqhyjRvBDukGVO1+E7Y57AVGDlLrU98IimNCS5K4b+T5mUWKEossuaMQcjMZgbhxV
fsN49R1sx/lBAqYDBA/vwtZmVZ2fxtNQJXaTtEs4kECFFj44dzKuLR8IRhSkU/XeuXx++v81Hk1C
Mk8SyXMCSVKKbFQxfVyVsWfco1Trro8jO3h7q5wfyesoK7ETETNWITHr6U4pTJzuU7VcQj1aimBp
kq+LTL8Is7nqSzX0UB98Z8D1F/66NBgQ+SXswghqqHKeg8FkMyV0mPM51AGAPzVtrofJ0D7rnfZN
K/LOL8cUfcXarN4Z97yrjAI4G42O8hokrgXfsze1MldkwnVlWLRoBjXcQnptPETCyf186o0LfWxC
nOge3eVnYrsfKzX9YLvVVUQEtNTlE8jvzB89qIlvf4DzTcljkSis7S2YpbTWzhp7sopFX7EXQq/t
3SCSsXlootjbeM3cHN4e6rzouE4BIo8vCRBEd/CZpx87n5VBFBCkOQPjYtMteCvS6QpghuKqQJYQ
wmxTA3vRnq0p2s74gW/I/BSs7c0ty8P1iyn9+vYz/WY5UP0Hpbu2fCDVnX2VoTUTxsJXKuttse2J
RTZA4JoQSbJn3ZifsiFOVy53sn173FdXNZ0fLkkyQUrBkNGts8OQmg3nOVi1cO7zn4WN6J5PZS4v
A09Waahjp3Q1VUN9CUGUwkOW04dry1Z8f/sxXhrwp9uBQAFUFVgAwJGvPgmFX2OMBwWtwmIyvltN
9Dkf0w+Tqg+7yBE/8mmwH0ZiG/ohlBbvu6yZ90WxBBixJneK2x3ywnGvhjGv97KDUYFDUgzLV6m7
y9aU3dZUlvrOUbrkQ4Oj/CEHiH7wqmXCVLyoPltla+1rY1G/iGbRd5FZe7shGQbqDlW7bZ2y3/Ry
tXFoygAv9PKmnqpd21bGRp9bhIenSj9IM/taKY5zAcHEAB6syXtR1jzkYAZehk54pevADwx5PxdL
hb92DsDW7q2btoaymY5F/aHsxbJLvNIJk1bLAoLRAqm+aZLXRd6aNwIZxc6HUO9eSsTUH3Onzqxd
4whjeWcz/mZV8CVW2YC1UgBM/mw5KkBCMUPypjCuDJiW5iOT+rV2mi9Dn+d+OsXkOP2+dYwwnpVv
76yFVycjtzK20KsCCnYW54B1pIVdMy9wRpjKwfpOZT161MHN7mHeHqn1y3eC8Rcg5unSYzwUGWBD
grF/xf0p06VyE7sYw8aJo+OgNTqoPscKSkeNvqWjbqdBIVtlg/GqvLenaPpUKAY2R0XnXOLTbv8c
s5GFmEnlUpQ9RklKkRr4bbV1ignyeprl6izv1dnTN17Vphsq5vwR0TuonbV2A8U93b09ha9Pk9XV
CTjoS0EAqt7pAVdY8+x1E8qyZhdDE2u69LbzUveD20jWjp1EB3eUcShAw+nvLR2usNcfkKIHt9cL
X5dL+3T0RItEHOGLFtJNqNJtniG2p1luedBrVyR0Auzmc53mvY3FkXQOXZNauCqWSvkBLYnqu3TT
9FNc2RCuZJoeqt6St0tkRVSQ8sG8zJp6fnLtxDjozfizGKR2kyECdKmjhH3jThqZUxtVlumPievt
xVDKcaukc30rW+szBqE3qlNoe2QczMvGxec7mcrHxSufQSPF7DtRH4y+1z91Tul8mWt04bA/L65x
U5GHIuqcfWPp7a0odGdDxOLdj7PZ3Eym3rsw/oeyBPpiGgfFK7p94mb6A+bH2KePMPcX7tt9ZQ3N
50So2i6DvI9b84DbF0DP0U+5Zp6Ssp4eqdt4YW7meheCfEs3wEBjaNa4y3lhY6hMRFl29RWE9v6D
VGb+HNVjjZUlcDEf2PjyrOSD8rz6QD70k2E9W0DmMaHwcm5trafFlwmt+SwLLwuWdpJ3eYa0Cs3n
5aAKJf1QRO58p41RvcEHE0Z6rzvUybG4DhKgos+JPmgT7ahR9VCnthYrbCpRG0HfVu1NF1NN3uYt
kKdkzuS11Sh1YCVq3G7BshbpJlIU3d7NEeSXyp76h1IIAN5TrDafl7Fotn1b1oiIGwr2QqnWXPeD
jPx8FZVzMeO5BMostkUd42QT2whKjFHqj7YjUOiEeAQwkLIuWEDs5nwqp5OfOFa2x33CCSs3HsLZ
qNuLOc+yvZ62+Xc89obbeXbtzZx7pb9oU3JTQMm/mE093SFhDkK9WvtgamZserVkqc1GFiaNdp1E
KqQnpc6TQIyeXftG7yoXWpFYPwAeNv2qfBIn/ipeEIeuoMy1S60ZDxtb79odliwtNK2OpHhb2yO9
CnC2ObG7USA1kLhuu1c96YVZniibOBvTXW6D53bLNt2ZbjrcqLOdXiRZ7O6Lrl/uVUVPOgS7cSr0
AZzNF4szx3eOTdCyWI13lRt9RI0bh9gs15A0aqqdaDr12KEacZnajRXW0xwh1K9qZaim1XAhu7wN
2sr2jnnm4RaAeMyXdLDb/VKZKFCZS55sZD6Xn7C3QHNYqebrSBkl+igKcihq6ekXOKW3m3RxQm12
h2CRtsIm09L7TJfNhVk7gLiAqAINt+R9pxBfAKR02+tuLqJtPeLIOc6oWxjwAkQVoylPPew6sudQ
Qhe7qHPNuanrzt3I2IVZ5ol0h//BgK93U7toVRmWciHmqb2x7Kz7yDbBLa5DjtltikAhp9gJJEkO
nsi9C9VNlT2ExTRYLMV5SHPhhBJXpyepZfJe4uX0rSn4mGM8udsVQnyfU1++HtQGN6wid2/msrCv
HScar7thcb7Sla2+eZXCp4vK7KlBmGv38k2nPrdDnELMmyiVNXmcmOtLrfESOJECMFdfdqR+czqK
68ic6FalwMMfNDoE93Plij3CF94mTdX20m3i+YOSY59p9PJ2KHV5X0sDP1uZ1duRwv5Wd9AlUHRX
gdACPVCib3PZkg1f5GX2PNnSG3wRZcpGVYSxL2zrzi57LqOm80K0vrLblBQVxFeOzC21RnX09UVZ
Poh6Ma4n4aA9hXAfwWKWW17to0OHIoY1GNd2ao09ciLTY6W0+O4sy8cULvGNg5kryk19R910bHw7
y1Uj6LoO86OXW1CIinbXOIwRCUmq11MYcdd+Lhx+turd5rM+dNllbyT290niBCraqb40kHDcle7k
hWVVaqmforWB8QoT8VSrJs+ooZp6Y9XDvgMddNEW/aFB2vPD6LndtmqQ8gTa3NykeeHeKVk1BNU8
tPeD6y5flq5PP9mzOd9VXvKxmmrlh704JmdPam2ooWk3xqyWsJbHapPBi7x1oj7RDkqsDfN1U6VY
izR9piE1kjXOB+ysOm2/YDRyTzGluVjKXN/as8sP06dzHkdnlGkoVW/Sg2qIR7mvKiy00wLp7q2D
NF7ADE8WKSL2iwFV2kwGkGgVOMmzPe4GO3a2sFuRbG5p78pN3o7LoVm0BgmEqrprIHRD+2tR4+my
7rGQ6rRJkEL5UE9R/SPTFPmpSDyFoftx2o6aRH5SAW3qJ0qdbKd+rJ8yquPOxh4Vuw4TyO7b3utw
NpkS4V0KR/2+DLUTDqPYitxagJm2bb7JIziwmcw+eWpV7FKs2vBQhlax4ZaZbimOj1+cXMmfc7VM
H+pGxtsSoVVkL+SkC4heep9yiivLZ8VEaDwwc+FCebWWcm/FC+eNWhwmz0AHoNHqn0tl5BugbpXm
M1/Toy2N+bZRRqoi8SQ3lWnVpa9njXGhJVm7jetquBxtejJ5s1tKZwol6cnz5OniZrQM+RhFqyi5
1JQEWqZp/FDV9CvGtM6HWFjdd6UpiBPRcYA5N3Gm0J2d5W0D19j288Z1HpdFp3tYW+pN02T5wcsG
ncKjkA/kQY7fN3lxyZVafB4W1duMY5f4oupLDrNyBXJ8VPPxknyn3xhS0dABiS+LLruzLaSLvBGH
UgUL3JsxVuH4EIsZoR2R4Ow0odDmbpBLUCxZ3c9qoe9UbRJBQgfyi8yWMj06/fJ5Ts0EHFcVVTEp
zhpcmCMfqK/ZnUniXcxSv4gJ+/d4xLSkHOQ8u26xbgtgI+goWYIEJtFbbjmjNziCTaPjancq+gjM
iStvpylKQNGtUZA3xMluTBrrUI99vvgyLdu9JtMLl2e8JlzpbzlI8VsWzrHE1+ky6grvEmRY4SPn
ejdpEP+5urNLKZZL8NFxIOzWfciIpi0ESnfOQEitFKO2HZNiP0yi5ABVap80r0c+yflURWUIeoxG
jOJoXMj6z4g1tbcstPQaFRFWt3GwXR3sbQNdyHejyvW9enqys0HZF73kkaeGAa08OTJD+ddyFdbN
K9XZ5q4T37ReS3TteofcGmXoQif7IHAqOgxr0QgRXvnJRqHnAsYZJ1AXzUdVLbBBd9gqdVmHE8A7
XwPvFAy9RGxI1qsHnpsfsFfatcOqHNBPIKrrPcjGOTDj7IHNXGzyeLnJUZJb9XfQKp+NW2FPKjtf
M+9cJBWoJUp0muWcDluBifkHdPvmW31p+nLbdU1yM2ucoBYNw7suS+rdAt38ZpmzD9xtII+YGSLY
mXgDFoAXTrbXh6ljlxuPg+7OkgO91KK0rrI+be8nI/auXK38Fo3VfFkUFLACe7DdK8R2vSu1E8gk
mGoKsr2OtTBRTBMSWO+Gvcy7PTnQ4DtjKy+SSVrUw+Lhkd9zObK7Lka6bWvVXhPPcfk8O6m1VUU+
BcCRsoshn4nIAC3tWsz8iJPB5eqDZXNiNXzDOGrDNCrx1a20G8VkbWbEGMqgV/uoR84i6VfiBAwv
fnz6ZthKFUormW8QP1wCi2DwoE658Qjssr0qqni+H1MtPRgiV2/jARPzUVdJcuohV+xAUydZBjRM
JcenNl8hz1Tu2s6cH+2pET7ei9m9mdnAOtoSGS1n1DGfUuvKujbiCipegjYtps8Kq34hcfMhrLeX
9EjSzvfm2XD8LjXZPMOiZfNGq9R8i6pYEsZwc/PNhIRikCnG8sPO7GYKStvL+T1xNBKnt8K+naPE
YOm4Xf0lc4r446jkzQFVLllvEZly44CSxXjX492ClYO6TDetiKabsdbR/NCVBjE2PD+8Td0t5cNQ
ILhUGOYKGluQO8hqTaFmRA0TfE0wmEsDSo5Pr4Jru++bzHqWY/lTyVrL3FLJMvjoagefRXWUgioI
HIFAn5tiN0Htu6IUhSnhYmRbLa+y+7SwBx8hDe9zUtrVp3JUBGJ4U7qr1ztfS5ALU4uUSV26mYNX
OLUbjDqRIAxBkrC+iT+oyJkRYi/pvq/1ikqu1WBHp7SAy71NNSLfNwsVNkhvubtMcdPNSC9oFssc
lnPbbDVPQf24F3kUTqnh7MckFqE9F803ZMLaQI0daxu5CO1YRI309sWcwTiKZuXWwhZ+R47QXL2A
aYTZaWG+lPMIvaNWn2tZ24HdudpFlKENHM/ImzXUuX0SHHfbL1WD/itIpbZwApQyCOoMmQRqFk3P
ah5320Ln4+DRftF68w2tPe24NMp3p8ri4zgZ6ddRqOp2GeLy26CUwDvUvM43pqjuJ0yFLnqrTq5w
w+Zsh60cJM1s+JY56diiVZ720TPjVKKnZiFxtz5Sb1PoGYsrV3Ra41tGV20Gb4w2nTKiQufquwl+
li9Eo+zbBr5FpTvDhUr1eictL7rQFqPYxYpoAq2K1CB2sc0izlSwnqimy4HDCkd0bDlSZP2uKdAj
bZYsHTgRiq57S3gSV3Vs8+iH1BEqQDBNxIM+rzhLGxfQCcHApA3zqdh1lESuPZUKbWdYF5o9id1i
dIS3sTEwi0ZtHvAK7+A1IIdWp8b4ydTz6dA0SqtvsAVl/VbAn6mwVZdK6XHfocgyJg+LZSYXiqrV
4HETAsaocGnfNNyn/uh2RHcVlrhF9hBPaXSINDUOKkoSVCDmj3Gf2hfzGHdB6npYr1NDHg6RoY1b
LMswDFYqMFYqR5IHpaz3VXVpIAh59Y7KQL3xiN3DLMPhbPWVRfTQX5K5/zxIskRum83oGeO3mAb9
hsD5s6dDmp4BllY+OL3b2IyqDQURxBFBm27GKLryHHBmtuin7YJBPQZHNWzhjpvaVJ5klx16G78C
rSw2EzopKC3ViBMCaA3lYverYYK360RzMIch2UxRuzzgSYBueJItOH1r6iHWUqh39KxIUbA9xWu1
nuKW6se8sFG9LGwSR9nW6rKlrI90AB0KP8nSZtfKfLpyM+qKullbm8iNMOmI5oe5MzCXXOnyqmI7
1xoCWxsrba6MKk/DPGUFWIg9hu6s0jFJ5XWVCURx4+I+yl3hYwLvsbIEYa7cQYl/ZO6fRQysXO+P
oIn3k9ntZmlfTkPZXrdcxGY4dnHTBmnk9hFAOYxpOEhnz/IH3FE3rqnI/83ceS1Hrlzp+omggDe3
MOUNyaLtGwSbbMIkPJBwTz9fSScmjrYmRjN3E6EbaWuzm1VA5lq/fTAKGoc1cg2Ndc19hwNy8lvT
UlwfJ/Xy4K7d/GhmFN/5zVgpT6YlWiLpcv3issj/yWhlD1SteluhJmvfFP0U9AmYidcrFKObQxLE
WSy3+eyZX7xGnk8Is9gsPCNHZPv64DdgREHCSllV3oBcz36IKTXxO2003kbNeHZXvAJTWTYXCy2f
j7jrLSt1aoq8RSDz0tZj1bUktfBt4qvRtYC6dRYyb+wZgIyJWO2ENT4zvF96v74UfcIGybLO5Unu
Emn032ASImi97EWfFYkGMx1Johq+ZZxvOOR45Ex2alBN/cHSRz3Kck89p47pPhoYWS5ZqlFQ2sh8
hySuvCSKthcsx5c72J3eBcEF10KRvcbLUnNrC+sypIN+LpqkuKhth0yyTTbqZLy7Cf4fo2JkiLGg
n+0Z/2BlTPbOtnLz3dHmeafJPhjhxy8jEwGivmH+7U1K81TnM2SBzcYS0/FwAF2GNrANQDJrdpqN
Ldt+h1+xvChtHp+HtPB+O3Wn6egpa0/1+QAA0Qp0BDQZt5XCBZGqdvYygO3YoDdzrH9Zq8O9RFQl
naXsxcZlVE3m4CRJwkaV6acDFHJseSceHb6DYzK11bFS8a+F7ur0fzx7Sfnj0hw2YhmGXZUvydVx
mulicRV/z3mu3JrOED9xUy6nuUiaj574uadhUEfNd1SALKeFp6f/WdsOsSPh+XsdwxwUi5GkPDx1
YoVG17q8inr3nuj98qxVWbedPTG+9KtZP/LtDmowyCzdxTHzTpKr+cnpkiKCoW+OVU0pSMSaM9ML
sNjH2MkS1vLBDKQ108plpPUaUj8hz0M1ZxBnndzn7VwAN+YotnrT3SydnaMGHIeLJ2zDT8YlfZCx
Ut7Kbux2XWYxzLgigSUlqSqBeWAtmp8yrcJi3Hoa+DqljNZnsmbgEwgpvWgsZ74mgm8VWmIHjhcM
7sVvr+N6Wp17cupsWd5za6dW0Br0r61Fab5Wi5G8kUzhO/XiRa5oa90Hk1NCt8UkSocpt0O5Kl7Q
DI7xmvUG6JkzJzeO9ieAvEA12YRh+plIbgLQkfnM2rR2i4uiy9EZu/sk495y3Y5gulQNqFGwfekV
v4YSzKGvZwfuQfkxBGIyNW0AtkuDxHNpRqDZuxSOIZizqgoVF2c80saN14rhNXPbPa+u/OokGE1X
TH1Yp7YM6DV9Ig8VIDBWwAPSzDrgJKZXZrGsU6cppNc6Xh2tczGExSiGfQp4HVrcrX/UmJt5sEqd
9iHL+rPMGnm+cjZCyXxnjynzyOSNx6yiZPeu+9wD0yuBkuik9K9j3fvmSJ5H6lUF2eFyPhgtygo+
OgA+kNf+Jmkj8kGtxnOTcFDoaqw9Cym9SCW0NVpGq0oZbhP2od4tYoYyqinQqhJ5YMzuYwuadfr7
nr2k1fRCcIB2MoxkDElEH3x1qdOdi3eY23Zyj1lvH6jJKvAK6huaG4GqWiTtW73W5U0ztXI7msu4
AaMmkQLdc741xsLbmZOcI90Ymo+8q53PKs/Ee6cN/Stwmk0NQbYkeZjraX2kdrX/jiEHjvQ9GPuZ
fKsL0WPFqV3t5sEjZG1bLcnDQidQaFRL+vrfUzz6ncP5Z9rqrhzjVyB9FUr/r9qiCQ5KpKqOudXM
8Yb1Lfed5r1UAii6aK5VrDU3il7LF6iWP1xPzCokqZILOxmFRQ0YU/SUuPbWadnwC7V40aa8PlBG
lPgiq1JgNcv7N3/n/4J4tzjn0Y8YmPjhe/+ihzIBluLJEIg269x8WTKqItPZSJn9GxEUJvqs/n7i
6LL+Tg1epB6u4JiXvXluXJwnq47Wk5mo+zeCgH+lyywi5/iW8Pzwt/p7AfT/Jz8yyPBMVidpIx2k
u0dgAg31GLNX+lWbmqEZi9in3qf4dzqkOxH2l68QXQvWiDv5iNv0Lywrffc80UPWRmutFQevjtt7
AdeYh3HqPFOt+Ikq/WVBRhy4XT6yGTCfY54V/tC61UOxNgViResTxEGc4R/dC13b9d5pFyNcFUi2
ctVrVLPqnZvqNDiEWZtDOI6fDs2tD5BNKVzWcAyoif4Vd+0lJkrK1xotqtLJ25bkGgQWrPzJI1n5
S1kwCziF0A+2VwruhbVm27Ztspn7dK+O6/jRCW0NO6rXtwrtGCEyooJphs55HAeJP+aa/bXy7vi8
evWRgrPlz3//UvyL4I7qFcRk6GKRNJBd8lfBrkfcsSQZG7hEsZZw6pYtCVPeBQBebIvaBgRqcWE9
S1fJOG7Ed6bZamDk1vS/S12jhg89hU6G5j2K9u74+8tXO/JPmkxSbTgshv1ox4kLRWFMD3//ff9X
JqbnuuQ/fw1S+6cAtv9ZMNv2T32PNOv/+qP+D2ay3VOr/lMI+S8Op2D985Vm/2Rxuv8L/3A4ae7f
OLjuTwhReIjl7+lP/zA4afrf7h0CKA/udhTqLzid/l8im6X9DdsTADcwKTXDJFf9p7/JdP+GuwHp
DNlLFkp1nLN/UWj+Iybvv85jwwf0z4cCCOk/lMH8IP4cjsu/cPekc7rUwXo0h3e1e6ur/AoE6e14
el7ySun37eJxTDCKAQlB0XbS+WwFK5eydG9dxd6VtYbYF3SUhZ37m9HkMWuzKKEjfOqcjFkF1hYs
jkTdhvwxZTDPWF0hSWjVdUq6lDuPkgNlqbZWz3LYE6A5sh4k/QwCTU5Oqln+yk5q4Zjw6nOX1GcF
hyEI4tmzyl92qX5BKuzMofshQR981ziojUMM5bhhniGeJfX+1PNx9F6pJt1Z8SGZDtyyJ819Ea1x
6UluYZsqyFVe/JjXl122Nawvr/kt5ikYkzNJ86B22hqRUP8ANhCquojcHPKnfS3Gak/4fMSIZMTJ
sbdA2swlyNfbWpx1sDRwnMmnxAT26WW1V+iD9eLi957bcqd4z1MJpKBb17z7WCsruHeXNkvrr7g9
k/QANHtezKCzoYbt3ybeB/malM2Wj3GSqe9l59m46MMBy1IwUN3r93gVEuV54AQOFyUONaV/7pJP
NDdgQEFS3OI6DQo932ntvEEaHFZ2/DCla2Sleuh2bE1ms1tVmh1K8hDOdZ9vVzF/5d28LccO7GG2
wmWeToz713S5wxruhhLQb9FtZvFZN+CKUCvBwkZVKVmo69ssaR6XStt5oxIYytUccqCnqRz2ACf5
I3tBmCZGIIwDCfWd/pqTkSStJWimh2I4UDrnVyMzk6SrEL4o3aeyPo1C0wOhoAiKu6fkTgNoD+gv
otQxwqLrHhJ7vHWuABWzli2jswVuwn9TlvIDChS3q708JrV7RE8ACZC5fuWuYLwU2810SjST+tRb
fLqrEO8GBEqgE7GNeutHU/+Y2uCEej2el/xV7cstEFXQOxAo41tDCcB+YKoAtgc1I3ytXfQXUF/f
AESZSgb6xfEXDFbDiLsfEtxs84Da66u9nA1b/uTOfOm9IgQPCl0sRLEkLkp8lE0XjnIKe7c8ZpKB
tzou6a1rp7DVh1Ban4ssXrrE2yUUTpAQFrKDP/R5A0HknvpBEtaiRTRoB1X6nWoQ51rxxrxzi7Nq
r5MKPlJ4pBjdZcjLCL/fY08KttYUe/r1dpMx0R+rfnmF9ZEuGs/Bu7fueqUJ42H1SevZm/UrXRLH
sQrrujokQMwoLo+jjnZt9lK/VM0H6MKdK+LHGFA2TSy+lmHJAnPSNJ5vWHrdush1HD4dvfvyuvqQ
/v3bAItLgViykWYPSrHxDrQHd8k/UiV+8+5maMUyfnpP/YO1AimLyyZWaBwQcRalK5uYws7YJWEO
pUw5cqQyzc+kLWxKC7hrJWZyo03YS/LkgxarNUxa4VyVxdAJYnD3KeEnpBZTH7y4SrKZ0+JKFhog
wti9LLxI3cypoBY7dar9qvpYmyizrHchHsSU7dqY5ag1btnwRfoxPR/lGtowPzMSX2otLikTsT4R
zZrKNfNREdbAkIx6amyu14JN9omTdAo1ZzlpFe80gY1scnVBK4t+1AunvZHXfMpM1dxzsEMlLC+y
ImvL1EcYTuc91qgQH2vzJhzdd9Ysi8yhH0E4uhbPfX9bUuQ89qI/ln11zWc72bvFJHHdN+sOuVEZ
Aa/bmzXlnXTklEeTyH4JvT/WrhfJOr4SNKSwUp1cFqNnCLG3DgyKDfuYO9ZFq/rgbpxSkpWakOzP
kCpP6xSbPijUny7GeDqL3A37JU933qKbkFFufujMcibvd34YpaV8GIM3FnzhriDOmnaWfkFjMXZQ
qHZrk1zGa2RS4htPa3fJ2hb39pj0fmMWJwf9xy5Gg0H4M0EDl6E1s3NWxpQ+ezJyM8P2VUMZ97pb
43psjBeHipN9Hqv23h08+4YbUoZONwPyKeo5XuL4fZBVv7HtOXsFh5w2pNE1jzwYedRTgHxygACP
CaapMOnNegdtWQeV27RRkZDsUXKyhtDlMZdhDoClrWen8zbt2vGlKbx2Mt0mhhJwnn1Z6gTxkHeL
X5JIc4R6gQNx4ZM6SaVkkjb1XmP89vX6uxmSm6YoO6NV6s2iP/VZbZxicLxQ7xoZdZxXD1y8vDPI
hKpLZ5jDxkiH8XeqeIO/Fuai7ReHsB2GEmBGS68uzuSuIWKu9tobK6Il+xmqlBbS3OF0vINOc/Jj
3G+9RP9lVir4vauH1EmVBwHEtS3ckE+abEKzjQEvhNgPTmVGtoSPTBfxMcyQvySN9hC06VsBprCo
xon+HLk3F+eWEVZ3RqUgvgaVeOhGmfIDseyuT2GlG7T53ISLVi6+2XquL7NC2zJw2xs+fKYBW/9d
5nlLEanGU2u3xUap+wfLBHai1yxGOaEMkUX32QbJLT/NkKqPTbK8VpX+aWjFvLUatpw+TXclLO9k
6FdLdafAqK32JFXmA4dV3PO2LA8kTOUzAdv18hteX3JEzNnRRUYdsPEsO2Gv5k5qd+Vbe8bxrK5M
TOtPMmRa6CmdGhR297ZW1fdoJ4/CatUoJfk0SPXirC35i5H1+z5ZzmmpPa4QPIZRYbmQz3pXhprJ
fRKvX7MjftUto5rSbDs+9iwrtpbhbm1X4v+jquQ04w3U6vuoZB2y3tpShhykRMblGhxmGQdTnyIG
cTO/7uQW4R3XVHuuLXHw5vJKBERQTFcMkMhBlEvdNNsYnETBsuPHjGq9qUUKsSW+qTUo72zmh5ti
5t4BFZzzUcf9eFzHNaG4MeUlQMOjXQtFkUFfTvnqo2/tA1F2nkp9hRnv7xlBW5FAK3XVOIdDWiuG
j90EGfjQrmoZrpNXROZK5wG0/2jtknt6opLVWR5YneYd2sZwjkzK9m+hMDemuF6PY2eLAM5M3dbN
mj7aRKTFSAeIkkRGrYTKGuO5Twpvo0MX+uM4WJHRg0n3K7dS5bXrEdRJedJSL9/KabV2MkXANnZ1
/mvJVjrnCaSGUF6ZkfpsjW8mSh0AODt2/Lto755xP49XS3fEvm0sdUcifPvWmZD65mQA6KhjNgaL
UlU7yLflOV8X7dx5ljz05mD9lFpKn8cwDY+eqmAGAPL0izYfLu7gEBWEhsQCX1eVS16mYiOxUD+r
clL3iDRZclPVeSTV2QnzMbH2heZQxEbiUlTDuwUr9VQcfymKNFhvaJqpPHSZztXhtMay4fwwjJ3R
GLu5sJPD6GXvet/P5oY4EetNK/SMaiotDXtH5g+ePd9l+2VvSA5q4rGISYxf7FF6e4R5K1+qrPEZ
xQwpC/1UWtkrx0pMC/5Zz3gz8jJ+L42+OBjGNFUB6TcMis3ifNJClkIga8n9cOrldnJKeZ4rJX/v
vMLdz5rFVq9P98i6qmjG77VozN08KsBR6fDLsgeVAxEY1VGkeUb8+5R51hYr3OAT7xx2tkujhI7T
STm0CUooK5vLLZ+kQtqzcgaTv7gkkJpiDqdluuhzbfIojfN8ZGrvw3asVpRXCqS4iH8Z5rQBbCfg
TlSnTNVOXso1uLjFXpX1s4vG1yjWDUwrN9PM8VQ/c7ke0GxGajUO4dzNRURzyIciSVuyFW0zZ06D
t7heoynvH3RZJEFLP6BjWRmMvEriCcxAodfnRkv3Xv/JM0iHBRqLyLOT11qgoCjjaw9myfin9vu6
TtMDdaGeL3RYGYQ6NBcn5htVEDq6KZ0P3+kCobu/vdkeuQfu5c1Llh1yBMbPut7i9ZpX83kl8jKw
CDTwkccxCdMMuqlzDekowq61WL0nIcTgVwlp0tQuH0rHC2XmJBvqS+sredKLjxpM+C7KPl91Ytjw
BsodZZveePgTf931bUYzBNbYbWO1AvOeo7sBwgP9nUyFhP8B7JcPKWeq9DA60462nenAcTXrp1qy
qAVEGxT3IHL46i4/t9pbo7Xtt6eN37LH60BiKOVbmPA3BSZpNFsqFr96yDp+Yz6AO8MvjupKues8
1smd/pOhZCjl3iCftRqSAyEbEEe9PFSqfGjSSfMR7LvbwjMGdNTptlG60Orxo/X5vfgsrnrsTkDT
rC2dU224LZyzGC2xXfUk21mZYbypHUdEn9oIMDTR2xuzVK1LMVCmQzRWewWOHCNNK7KwBMs5Qm7x
UmjEJ2/0pMihNAtzRxgALHFWVC+zglSbFqn0odCLPBhSw3kzCrlsMW900DFNhttynb231k3WB3u0
x5ccUcHNsaS+Uy1UdLKLhyxwaah7062hOKdjm58LMsNvVUEqTltT/+BD5tksN1O719SsfEPf0z0n
CKA/Z/i432hr7cOwSuWg2qnWb2SrDS/e6MirRFtxUFK3+GUnYqbxVIzj1qy6cfEtr/Qu3mQP74Ol
xzcSwZInTUKH+mMfM/TqwHnPRDAZv1abRM0QdJoQpFmniR6udN5ROhajAa6cZ6trdSoBxXwRVqMe
V9TczCE8qLZTardYb5WwzjrlXJnJsi87B/RRZHQAmnbD0Z8XxkCr/NraJy6B9biaJjuca3XVG2Wg
9DdjcQhGtTNvaF/S99lzui404MbfpGcNd/5i1l/BEeY9QiETVZaoI6rR9itCgj2dEt3gewiAn9D3
MdpVTLqhXi2Cj2bkoiZgMtDdLH0tcpOoGbtKHjx9TH8knKlGU7UJFRXXq+TRctJ4u1otJRixriG4
cNgTHaVZjph/uSOoiDv080jUBLGQVdsbdJhVp5SnNvPmPb2jqLuQS6paH9KbOPnmAJ6qdA/cu70/
jUwLOB/8XJo3tUxZZkQML85ao4Hs4xAjStyoVu3bK0fbN7o4BApCwjLn5Z+FIIjLWOR7JFAjgK6X
RtLS7qQQ1VCeeK9jvdjqDvJOz4xygzOcPIfH3Oo9GMyJMUx8VDXRUMqiv3dleUEtW/Guq8mza3Zo
8yzgceh/yRyhT0FTreOxmNgx058VyIS4IH+U6pvEa+LJIppMRF56P45+p68HV43jcCiMw1y1dzvR
yr9XTKdaLzajcJA8sYoZeK1YTe/L5KPrCJv/cRp3diy9cBkf7fUlR2e6UMQsgJVwDIW1TJ8RZAEV
GDgumFj3WC92VtcRn4eKkNUPO4He/Bn061ozeUFS+kVesmo3TqAJaPkUwRx9LeAaTgsj7oaeh2t8
Y+htwTuUDT6lJ6hlqw0Bhn+aOSteqlI595CdkdP2jFllTFi23jN16yxZIm+urFd7PspvBdsfFSmx
EiWUOotk/rR1+4FDjjMfnSC/7fcyVpHavCPkXAIb8CRHvhVUNZvB0N43tXx0ORCEtbWpoGRgkByX
ivI6JH3Uly3bqdccZbfKoypsbdOmKc1NNvJ6MmZDgqfHUJQgh3cfDRGiG9M9GcUmyfOP1tauiWi+
FFoIQiT+qp8oYgkKJXbDkkLILbcQgpoCX2RXl3KTpkAq7dIYUVkj5Wx5hYJSr/vHBHEaPInL0VL6
jdY/i3o+xdJlyhT1a4cQxGvcT0ypY4DYO9tqqjiPAoGoc5MDLWK6WM9ap6KFg0PMvXMSqxQklYPY
tTnBt03cW1GPujXsveV3XKgn6cX2hTP7blPrjyYtJ77W1V5UeXhUgX+DwkpPeDyKiBC7HJo45yEk
9/cNYuMHWay1We/bqNoVeZS4+kUM5sFLvBBk47NAZn8yE/skewW1J6ERV4kb4jxPxnwVfedsp7oJ
9RRLchMTmCh1biXrB7kZl4zjnYnF733HuXnYEV6NCRcEqQ9oI5Rh4mMoJh+ep7uzva4/FLN1UsCf
bmQVjigKpjQY+uHSiXVrZ8ljWTHiG6P+urCAR+3qXQw94fOqcMSBz/SCRaDalKPgaUkojERsdW/6
OdLZxQBfpfue5t17u1TUpfODhmrzuQRszFxD2STlugZmkTrbum6djV7TFppXTuEz16OJT8VXOyWo
Rs0Df5NX7sSz0ie88u6nV1SgXIvOUZhzN9LPtbcQrMGG0L7UVGpkKfVDG3uAjdbdKCSyrR4XFJVW
Q4vOxT16TEBtNS+/uKw0Zv0sGsGFTlJoYKm6mlOJs3QPaC6bK6PBGRL2iI/aCMfJNCigzx+FpziH
Pk7+aGMqotFev2wr0/EiJO5tLlZee1E/AqZxSHaz3CRFVz/aohXMHqRO+bU2IrQTq35orMY6LYWX
XGtFRyioedkmmyQAzVLVQWsaWPa0h8KmWzBr7FdDiu0EpRzqTtM8cPFsK6jlnba61nWgCNuvOIPx
HV01u7y5Vst5ZXyPGEvvtxLfSLy0IY8ojCejTVjl7YvlzGKHXIvgwGFDXiIJeAivZPtq2L8yE0A6
mVXjmsp9Etehoz+idCbE6FMBlLu5tXVfeNz2QBFL57OJmbdFX8TWpYL1uYp7pNDuLK9o1JQIy8a+
o9zsbKVyQZnjfki3ZVDMutcWcAy0nYNXVtXkG1OR+MXd/tYuxI87c3PK1VmEXsw/lFRpHWkrDSv1
OurWfMiVGgWSYOlyxkgfcRJ0baTatUkUMi9EbhseI+9SMKgA0cp2L7x4r2rKeSJPd4S9oBYMzdEL
Q7AejJ2+azslJ1xgiPKVBRkQ9k117f6c9qnlm6VjBX0rNV/cdemcuYKyOuKx7y21bP9Gid0DkKSh
frp/F1TG+hYmWwQrvQzjTJq7yvRSEATGrnro+zPXJfkFOPmQ2jU/qdKGc42KMXPVNBCEJm5oJe7Z
/FLFOqiYORG4OipUdfmFef+I2e0EbmfshUQrsCQqymW7OwiEhWWZNLtcLR1fxuso/BLvEdTF6k8E
j/1x0YFvJ12eivvHjt4wYa9uDyM98JG2LBESFD7L7renxTn8TjzTt2VNp8nlIcdMcZinvNuUrjmi
49GTQ6n1X7Jw+mechX/SygrHxDxQKhNO6GQ3I+EyvkjoXJE5TUNEiqtaOIuy/9261qdoWi8Q3mg8
N+70zGOApQjfa2Mkf5h+9FPjDQekVdZxtpRjMlLHSv3XXZo8ZVFlNAkjRxyphbjnzCHpk8q0Txoa
CvWVhZJ6irPI5we2hqudJG+KXIAgzHJrrUm+RdlzKBP4qA7LiF+U6akw1QO2pilQdATaFGeVPvAn
SDUJocY6R2WZM1PVJKYY51QenHLniOdKnIcGKSaWMVd3NvHi2Nz9drFxaAauyJ6pHMXx2w5FY8k2
DJC4cZvubKrpdTS1R0kPIV4TEdFErDDceFfybcjfJG564xV/EPehCZj8Wq2VoKb5OqizfmeowwN1
vDeq7pK9Jaer1rWHbqpReerLRQrYo1b9ju2Mkz4jvK/NUPfl/B+ujkyQrdpU5CEt5T1DnV04v9RO
/WHU3jmKW0EYyY2yuDevzU+sVdchlt8VZUwnlwBEP6vLBqm8NV0XJTl2Cxtd46xvQ2KpvtvUXNyX
UikevQRVyMyxtXoHxVh29Fvj+fT6Lf6vw4SgNOTjzwINx0jfLo+jq14b7rxJfWkdXkzkOHk5bUtx
FwgVSYQV4MbX6jMolYQgMyTRJfSw3OnHxuNk1njjqEa8mvV6JLI4pDT9lKCQC6qVW8OJ0289Tc5a
xRZM4BSocFHvE8t7c7g2fQJpLk6nhm7yQKUuV7nyJq0M7amekkDhLRieePllXq9XwjocdCx1HArp
WDgtnHevrR/rkd9lnr19JaGmkm27Kg1/V2VbWt6HwY+UPNPoT2A95feYcj+3xNlYm8K+EMO4oSR7
Q5bluUXSZbfpBu9HhE4REd9HoWtzUNq/05WCEGfrsjkiNF0KUnJqPoWlO9uVcjZnVM+OiV1U2Umc
QlkWH+vYbbmO85wxELmvqmpRB/52s2tefrPW3TBtWyA5G91Noa43Gu3zZ8qPrFvjLHmgGIn2bJAG
nPpxXCkQRFpWH1mYD2blkkvtxWXgEvs49chmZQExt5jWFCJ2ecxZRsCw6SnW20HxtVXZJ7WS7FrN
/eNVnJMahC499uSdFHXKLT4uk5+3HZlxpYYOd4Ehzt2gum9EjayKfVvmoTfKq8hw7Gr42RkKidqO
a+VRyO6gFMndSQLibl5TpRCHLi23JHAPvukNR11304NnKtNmdpM30aTXpRN7LSFjEduBE4HtOX4C
yhTkfTHyQc3HEoDxJa/bH6I8Jp8eTtfPV/4AZfJuDsdhmNUDCFhVmFvFMJujog87srXCelyfKGD1
XdaWx7E388cUCefoewq/ExmTw0X3lFOT9tRNDNe1xSq85Aw863ZYvoa4varWE2q4HSpCLEYFS10H
S1zUG70nD3ypnlxEz/rgsdx990OKwd3dDa7gmOEc22c5kkY5bom52GRgcS3WZ2naGy83GDk6n+rx
cMI3o6GarY9D1YSp+WyL/mpwtidpe6EVJpwH1jFjQgi3KuYHJt0+kj3RQYMU+qsy2Ahf7YTFBp9V
7AT00o4+fcWbzH5O0ZiL7tUsaD+2xCU1k03S7fORDIOT5aRbM/ny2MnlggCS0UAhd4z71reKH725
X70zv5UXWSJ7t4d5YwxfqblRjea9yLvPu61Bne7qAyNMxjRYU+AhPKjdcEIWFKjZ571OumH3zDmT
22GT23005Nx7IDSF/VGWBWcHZYdM91RSZgfH4tt31CJsrSx+btpawuwD6wn8G4HN47xfXfZuapNt
9SkvnOTWJX37UJWghc3ajvu+U7wtYg890I0u+61Sy72tJE+0IjmUgq6fiPYs710cLTgDzGSmukfh
xuZdX8CvuqSYNRvZH2KjmnBlYw6pywpFaKazyc095z7hd33odaaI5rS5mnmlfVjYTgOrWQZQ3SL5
6QkboWqL8zo31fpNkuKN9khN56jL3eZpLmI7MEbxYkDC025iusthdvKSn9w/CMaC55nhPkiqIjQ0
Mril9d568c4p61veKS/OEDNwe8VHvDS4wFQoMTTZPjLGx141XS6tV2j0elsvZk33KP68knWhypQA
xdndz1HHB0rpWrS/xZee2w8wea/6aO71NP2ZcFsOfYP5sCuAC9nopf1EOtDBi8F7m9m6EpKeQFQa
VzXjRek9L4kaaLEmfue0z0JRS7BiIyzZY0Zi/gMnnma/VXlRpnTXwG6Yen1PCxgel2m+M6flQzcN
u9UzLklhXlvL+aXo1pMxKYfcGE5r0W2RY3VgBZPgW1yVHUrKB7RbDvNhcpvV/FAaw7vJLcuxS+nz
QHLOrimUDbjphEchvSHbf6AzPnQV0Ooag/E0Q0ZK6BtNnGPMN6CF8rclfjpNYiBiyA/YVhGWAP0a
YsboIJ2fIQXXiicO98Qo0DQ0IXXYRbDMDKm4PnHGphfTkI/uMEDGrPHWmMV/UHceS7LjaJN9IpRR
g9wGQ6XWckPLm4KgJkFQPv2cqOr5rap6unt6+ZvVptSNzCAJAp+7H38fohOCIG2/h0T9cq2GbTYx
fT079YGLf4TXCNSCsHct7IPrdXu5pudRgByU+A0yd3qRJ9EzG8Rr1xY5O4Xslkgw+87lGsTdZiEo
vwFOf5m7vFYbN+TB0ymzgtNybFfbIFHbZFqWTd0zKWlo8NsUSfHarryw1Hhue/NJaEygh0VbqyFy
1focXRLzvrTVTZ707AFC9WApLL1dF6JXJveDewpuOO+1t5x5Zrgxdb5PmVmQ7vxxPGHtUyd6zBoc
FX3H0FfutAU5yRu6Q1iH7pHMxLI31Qz8Iie5rjyP13bpXc/sGE3l3o5Vfxbklca+mn7YqgIcEIh3
EtTQO3r7J7cXMlp5eI4kjn03HG7VbN8k0XztWOmNmBJKycyrI/qbetR7IZd7Gf2Khn1WWtfIiPSH
m2LnBy4+/CjalpMfG85AhTUeyzz79pFJSWB0Nq8+ayR5QjJL2Fcl6rWHY5Ig51nOkG22y/tleAjl
2ZI5x7Cu7ubqwSnE1pjgZA7wU+Qzn1ruhQzvkhRnaTRfdIssdmoC7j8rHz2mzi4knYO7zk5ucgpI
0f+YXq1rg7zECZfJMptcy/Tzvu3kIYeuGndFcKFEC2WhbzHpVMEXFt5LPCEP/pDtxGpXm2YYXSzx
2Z0hF38qm9+rmfk5sSMo7ql5LdvlvJTeV6rNea28e3T27dQF4Oqdc46ty8Zd0Ds5ZxIQooE7HSt5
cDtMnnVzWFr/MER9eGKs2lsK4YgM2A6DdjG23HIok2zHyk3XjJdDaH15xN5Cz33q2upXIquLJRq/
gTp9CZEcrCFJtwEeg9gZ9CcUozvhe8ykBn0f+uy6x+Asg14dOOlllPfIU2U8Ew8Z1A9sAhg28rsv
wic9FyT5wWGYAsq33TgXs9XeqGm1YtIC2BsisqkN6yi+1ItGMYps5pI5VF6+stk9IzryUQ7qdeoT
98AJ8oRQgj/R/dQIvBuHQR5jcPFo8WjbDKJ4nH9GLPibomGVTB26CcLggzFyh0fJG3aZ6sjbpudO
SOInVDF7i8PJsgFbZo/YP229Si38imQ2Q66ovziXeV3dMLqTsTpxWKKpvRQVfiZViCYmxPSTDehZ
mh2rmcBllFTOqLJvt6lIL3Xfym3N5GzTO7SaReyvWe/FWdiN5MJwzHAXz+dZWoFs8RjeYlSx920Q
3djwBC+TQimSYlX1RD953DjiF4wWHFL4YIU82NlYkUeFCOkWobrI1HIqi0QoSx234Va0L2q0h1h3
aRMbTbtSwmPKm0EcWrw+Bx2MXpw42Y+fRw+LNzCfzh1Gd9UhSkeQhcM29C7rFhVm0XzHpL22ctTv
tZ4vPY4Kat96S7LxWqwagf8MxYO8neUz6OhHHLpEaJZafQidP/mzpy7qOSLE4pT+L8KmPwEAu0nZ
H0CCgXO1MCKy/DJbZuoDnfQkTP0yvfPW4In0EVNz48cCrDHuoo7F7XWNcE5MJVsn16kuE6KvXZ6d
eaFzy5W6ELA7T6rSbV5629biRnKQJUpsEGXChl/dAACJCNnwpSRFvjNBcJY7LdlVfey68T4sy/aM
OGcT+3by6JsAv8SAOWaxsTdG03ngzq9+3gXX1uzILaLuw9rSBBZVFyArrk0mHzsCxBHZBan0Hsw7
e70qEAcj2Nuk7lvS3GmB+Y2ihL1wEwtxEkmrUvcd42mmchuIonc2DkeTzi9pUL53q3IPZsofelF8
jjgQE/ntsmPo0X0n30UC8c8dcxCgWYuzxW8xMCDEFuXV6YmAKVKqFRDN0+CQPhnuM0YC9Kh520Vz
tLXQOYjWrAxF3AXv4cLYyFQ0v0M7ss4hnV0qat1EaO2eVBTbN/5JdK9qps53nQrUY9ap5F7T9cvN
0FvnzmKyb+j367EaXPFd4DnflWqsH1b8kD+uCnm5wIewC15C1ZSp66zyp2XrYI1HfV3MS4Fj6xp3
bXWgnnzBZAA9YAFLc7asnbuHoN9fLux+Lisi/b9o5CXhKji6ugmxHIgv1r5KLH0U0L0BExXJ6xSk
H0mEvcXPP2SHnOQYsi6uJhq1EdIB70MeZlSrvipzVVxLt6I/vR+f+5qvkWZ40ZC0rJ9lW8Cvc5wB
BEVJ6HoYii+dUqZcY2FIxX61oaIPwZZcy03TqxfwIJjaguceWsPWziDRcXS6lXDktqJmaXPR2x87
QuV3Q8Ts0/1o2FPEbSY3xWBd5W1x2xX+hqj6UTCDODJKos9K6mrXeat7BDJz22XyHkNbdj8F7Zbo
Aj4qp57PNQbq7Vz2iiqS4boJ7Ncsg1jgfOaDBWSIcwfijEGANkj0eXEoyHLOyFS0Ab2G1tWURJtx
urSDdC+RXdLgtpHjEZ0c9DnVZfa3mJAXlTjm1Ioubvfu5r/WiIBh9sxzGzMSjvAPre/slpf9IBj4
pT1cWlJKvGOW9cOVyQXpZqZ6AcmoBM2djSLV5jIFHplfp3l7BuMTV1OKgdDJXnSUmNOZpWNVSbdr
3u+8mR1TXuPQErdNyDmBhY+EpOecNVV120lv3ANZ2rmllbwW+B33bsOeGqjEPJVqO6/Ni6oPY5td
NNlyl5/mSQBLuIhuqc+XPuJcO1sMnceHcogukzGMNqmJ6u1KtcCZs+bpjm6BN13JD9YODMAwJaBJ
hc+MB9XeXSM2/a0CgzJZ+7E+iQE42oq24PAPzHILdX4HEogNi86CuAMKCEYskJuSKkDtq6u0WPfj
bL+sRl/0Brtu7R+ILWFczqOvyGGRZMYi3ghI2vGi/PQqDzrm82K9EM10GMvlANBg5TxckGjN55FN
ljNt6hUOl4ySL+UgAxqsryIar7pBXYJnzKhogrDC/sjzifoOc/nB+5aHZ8IS18yv9drsmhrXa8j7
HL2cIFVEsA6Qybas7E+Zf+q2x4zuRFeTZPM/8Dc+JlKi5sNd2WpDNL5n7FrS4qFwx+0yF4AF9jq6
InkpVpIS3GRoqC5KHxeTNrtTv9x3pVvCwwzdtqndnuMBuNKZ9YzMreIBzCQmbL9adkXZA3Ws0Gr/
+2zG/7aue/uUNvjXwYrLDzP+NVfx+//wR7DCCX9z8E7/3kEApff3jMQfwQrH+o2xGX0ylL94vD9P
dXb/N1gR/gbXPaCBBrmTEtBTZdY/imN8/zcwkAH/PQhldpb/XdE9ftu/hK2k5UH8YofEj3BqGXZ/
jw79KeRVzBxGZJjLrQv55aeKTPRWV162bpsU550r0u+CjQ73djqHb1BeCyyqyzBfWV3fYbuKSu85
0GtBVt4WQFCTPEhzeHLtesh5dSvWEOkRl8oKCe6ZSG8PEqgs623CZPItsQN/2MFQCgKcfYO0yW2M
TrerZEEmo/CTBdboYjV7AEYJ7eemCKa4mFTxyLdmCgZt6/w5ew0rOIZUg2+0DXuE2saG5ETtA7G4
0CUjulF+1uU70p/2vlCeRdjh1NEWJ1WZv7plyKzZw4dKedXS6Xbn4j/zkRaFi945sz2p54A9wdp4
2jo6U0HftO1iCumn9XZE+fnpVyXOC4bPW6a/872ktPWOMZPEpbM6nF4q1yk/8FqEw8uCQF0gJlnR
lXGq5dp3loXnPvcWdEw4K7t5aHFORYDD9hkcjDfWKXxxwSmXfkITra9apa3aFlHdfsworvA9CoE3
tHAttLcTIAgn4SjAaoS5kV96EuSPV6O804wt86/kcJqpdl3ppdsMo8IPa132nHp8zK50Q3yJdY8m
QKQ15SBTWpO4wmYoVxxXOn1aWk+7eOqm9QVBhsWqHtTp+E17dBMPwKH0tjR9+mysfE5jXTVRd9DM
zzkf5AGbojZoJoPl000McQW6k3Z1qUB6L4VttXGy1vJswhQ9cOrK7S8ysGQusDeFm8mm4BMiVDFc
92VLUrtz+HW4vC7dMN6UzP6+XcfhfKmcoY11wuGKY342ebHtVCO2il768CfwR+vj2Ayn0vewA4Mg
Nedg4YzboRELTL52qGga8rqGYYDTD7Bzsc4xUqX4bDPKLp2OQyAX9tl+/erpvOGeCZv5l4jgPmyW
zmdbPFCqSx5/8FCmzJBwK2lMmbAMURAvtSWYR4D56e48IYuX3F5xkzV0+35NTLI5+IATekLLCRTF
DjltHh2UBHTcqWZIEtrRqzmh6Xn5lwEWTXm69KcTHbyJaEBdnJtBvHgLx+TjCNLkxwpxNB7gB1QB
M35qmW9mtDqMtZEDO6ye2+WgugnoC64tBjlE9dVzQgVmH+denuhDqlv8zDkw3edW56c80eKcYK1L
b7ex0Jr3sKpOfhlReEMZV8RJDWrEZC6hNU85PKaJAgFA+uZ9Hjr3JQk1fhzXXj0Vt61O+iuXbA77
Djanel8EYmkvGroxvbM0bQZ9hkGkyvfZmlaMMb2sOIai76/L3GT5zTKJwTpO0l5xxvYr1x0smdPH
nk5Qb3UZrX68YPKb4E0RGD4I0tMybiMYznEHxWE+n22VPMql4Wm21mZS26zN8NXosLHPM+GV/hEL
pDc9zK1V2O996ORwmjLjMf8obRzfnV77V83NgLrXTCMuf+1ybnSWXCOWhBimwdcA9WMU1fZcpJus
UH5yl04OOpJKRD9uHaOj6XKg1ckmvlR76rpwo+yHKYoi24r4GLH8ADLYuBm4ygN6voX+zRh9J9M5
+nZI+df7iVZ3Z1vCahwOECPC4jjnwmMfkNXyPCgYM50JjZ9hDxLESh8IwC6IRHAXraMH0KvYl7rw
fxohx89+LaCNDVjngIO2vnmhZK5cuKk1MoEZmSLv5r6Bw+PDTIed0zhMk9zEwS3uLNUuDNy2xhzY
rb/8pKLGGewOKSiGkMOwbeGi4vepM/cRnxw9PINlDw2HekkQoclHXRwcNpfnprFrl30NvjXMav0v
dypMgs2m6yU+gYZhQGJ7DU5vg8t9Qx4iPLHRk8HeSRU02X5YmXPqobTzM2EJ+dP23RzEGaxFGz2H
tfuMKmn6xvzJZpXKEgVcrO8Lpgah18ldiOLL0tK21UTAbSbtxcCS6ayuvfA1Y9m3UVYc+5e2WrCM
dpsH6GWOGPtztZI5OuJk19HZyLjgs9cnQX7GKf4o7CR57MnE9scqDN+EbDjgV16+HkqVBudroqdf
FA6mF8Op422T95S3Ul0wxgNQpEftheZq6vvqZyDqGB4sVS9Hg6GYVZOP+IQo1f7MYrZ6hDlL8gqZ
SsbnnHV5f00Yuhg/l+n8zqItg43kpnz1jWdPjyK3w/s1DMxL2NmMG8ZshtroeZqD7ArVuYAalxOX
oXkBHaTwD7LiugAqw7awLvRfxIullmavu4DtcS3zGbWiWDiN4TtGv2Tsf8AZ5z9gLpnTLX6cJtkp
v7SYMdYnsBfVF9Hb2FbAaL0oUR9FjzrPrCUn+LYWUdNj0gltLx7bmeYNFqH1h9+HymUseyQeFgxg
3mVSWzmOEgLaZhsyRblRWi3pLsAkFMUj4Pp39mwEwLLaw5AMmwWboZqSJfgjvP5fRY///3LF/9s2
wT7VA/96D8wbqql+/XUXfPo//tGfGATEiz3Q15b0KXXzo/+JF4vQ/k1CPYgiWsmAIHgBlTT/2Abb
/m9hSJlWhG+E2DhNAP+zDRbeb+TIXapWQ7bANDCFwX8TMCb3/BfkgO9zPJSuJe3fO+9+bz790y4Y
6DukEQV1OCu5o9y9duEpWsMfZx9C5f/vGPPfO0L4lJCtOzYJm2Y9ONP8FH/6lCzknAwht9oTuN6j
U19OM4NGNV+Dabz/07d/+wct4S8dN3+njfs46QJ+7lPDZEgf1unf/+mzwiHPTKV1sfeaXHUvSz8G
zt7UzdS8hIWouusotBt/DwAj6X6QqebgAdhb1J4V8LPnZ6x4IAFI5tHAdNFWDJyPDRt0GXuL8cbn
Kqpdd+eN7LP+yO7/y+/on65EAKMg9FkbiFxbwd/L2lYpw07MvPLb6Kksb0ROLK54/A9fziks/mfC
BF8OdyEIAptTlOf8nWwx1TUxpTXJ9ovIvpwAA8i6Xvs4kRZ8LRRfbGuWXj2BlF3/w3X551/vVP7H
7+ZT/nnq/vzrZbEjeFITA/d9uI4WxWl+qO/J6PWGVd+1t//+9/zr2c73YT5YFCv7ti35Na3fi5f/
dA80AnSUExRsnxpmD1tcwfRi4hWk4uPff9A//1b0JvpEuAJ5OpL+U/lN73TVNHV8UOp9BtUQxqN7
Mqmuq/wPcJB/eoSkBUPftaXjgZL4/Zz959uaB0wQXVzwC3fiEFUBbJLzOisAXv2nJ+jvX16A1Ya/
PJ+2LAqjXLAHf/4kVNyV19uU7aE/7TS5Il/8l5cn8GwfiRmwCtfmxH/56yekjnQ7uYiC4GUpOaKu
zPcMSZl/f22Aev39dg98zgUQPXzP5mXKOvrXD5LFCBQ/yoptkkALc9NanrxDfW2WMNt2ZLcZmkqf
hHhPPlWS507R9pEyKiK0Jp8ey5XhGcMgDTux8K2VoVqq+hEmgoutopVT8APb3cXYKe0z8ozE2lKE
yl+griSpZrx/t1gdsV8pmVYhcWXV7kNLrgBAPX/k7N05qG5l4zXonwOOGIbsLnFatYz+Y6AV9uSc
o/ARV+5UXnQgp8w2MoM/E97EU7EpmLuBRcozawXW4FoQA2DAQ9lCLZqf887FaUCddjQ/YA9ZbZz8
thpMjF7sErspjZIYWir2LV5XjHc9U2+HeWiHvl4Ew3zgrBLdrEM2PYbFchL5wwjhQ9Eya7Ar6/Kj
G1L82bCZNNMJgtX3wZD6+KVQLhlpVp5k7yJtJoZD2dsYLAuM4Bnn9JthqKC/cvWwu5TuiJpuxMjM
w7eIjblYBeWG4it5HbQDLngcvqDmZJ0Fd1iQVi9ec/KHe1/ZJ5MeoKnrmh+qBUUbOS+A9CkSzeAW
GKxIjPuggJ+ywRk8OHZvK57h2MaWy40tqafajjl6BFhy/zbE61hTU0DKBKSFS5G28Uiqs1ft6vYc
xiefNhGfNJtqIJ7MaCIALh2g3L0T0UPfONqLxAWZWqX8cXzVIzivOdu9QZ7AaWPen5JuUb5OcWV7
Al8O8l7KYyYSfB8mMTASdELFRSnHCCekntruI+dsAejSrky2kyJaupgIXRthBFrmq6hvwh4JNzKg
jcMxR0PIfSh2eJygd0M5m99UsRLaRcQo9TaP3OqBmRf2FwCYzUxxQRHis7c48G3bejKgMbIa+c2h
UOIpJSGOr8lD87/EC5uTPxlIKh3xQSYhJ4iRiJxiYkGcvivavc+Q67Bgigw3YU9x46b0ag6mUwSr
n6dpdV9IBtXPtleVX05Y+R+SKox229DIgZ/ab8gKSCkaqAaZ/cAzTbZTBy7Hzpz/+qMKqhxbAC/J
zyGL4BSlvRx/uLfWbrvWiQfIuYlIh+DggpbbOz3HgYipkjwznF0INricVbfAvaKK9IeXww6Qvc33
NVkdjIFm5vaO2gh9HwN9+NQ5Po9XZ4C2xhBMrfoI3Tqjp3WwQgsbeAJYFoRJdNFCpYRkFIwWeeOa
WrIrd6zbm9znJ91YE1Z+QKezVmSMePtvat+1Pvu8ytKd1ZXiwXINdoBeZZYAXCEZKAUrFD2yLSp0
YRN1WN9MlJfAuMF7ceJplgIIwoLrD29yaL0VTuM4fC+zfHKmbHxr/bxN0YiZLwlRFchq2FUOtUC3
CeVi+TysQJr9ys+HmOpd8zS4DuqkqUeb7zGIcNVitesPnZebC1ASJ66BJ61vhxnGFE+yl9d5y/5l
SyEH3jxy9PP8oGaIAuSa8bOos06RlCKImeU/Be9na+cUTKm23G+nOBJErQVQg13RgQhJxNlSh4He
DrqmP9kmG+yokTV0ICyq6nw2zvwArFnckRSaqu2YGeHsABz436nAs33WFp7SxzAyAbBAyKpmO/LC
qXelgUII1iHr0TV15ZyMt6t9DT8e/0RUR/UIh7/HElC4Xa02ysxtv+H1jkl6gKuOlgFxVMOE1/Ta
hU1bpYcFuiQe/Jx2irgXI2lMTW+y2HmqzYczUl/JgYbhwt4aJysXYIdR9q7XLCp2mBxXuJayqB5K
nqhioya89XE46WGK87Fjejs3VabjcGxtVqW152iep03/kQ6D5+/myitd7LOqQU5B12fuRGnB9+Sc
3F5h3uthS8I+oJVkYYiMtN0R5xmzYH2J+jayYwEgSMWyaNvLUreOTYQG/0ycI0lrhtdjMl1N1KYU
O5I7qCgD9Rlj7FUDrv0hdFvCS0WU9fzqjvea1oNDHHQasp8uFyrY8aRjwxyMnRZnXj2iYuahZmmf
1gFoxpKGKDfLaPXfcHMIWXekYsXGX3BklSpnnAF8gicSnlIWYOZckq8hrFCx2HQx+1XehCknUPhT
Ns4csrTWGQTjTcHMduVhlgPr02KR52gYjTLwtJitYyWPmrdAMrnbKBf1HBNOyvhOgFJAYiodecGC
MnJjoFl6/POwsDvi0pmOxrd0oHVzl1chHjDl43LZtknHZLhvNBUShoYtPGBp85UMa1rzWqta+1zN
QbjGTpdb8mhLqhgIHZTeHWac4XGNRoNrnJ3qVx5RMBABHsRunHNHbZzAFWBn7Gq6GUOmAHHrUHW2
tsXaHia20qC3E2wzKL2aIMhcDdkj9o4OZ6p2XQ/3M464jTul3kfl1/J7QYwjMzGpgZFOmxIsiVBm
IamreTk03ekfT4Pf/GKiDbGkxcPZ0HW9WIi3ZsL3s5CzPI00e9uG78qje5ypuiFb6gajeCPwsuIU
6+3C3SvyAO+iAbSPmlphq+KOy18BWrPyWkHHnoOGtfx9JDQx4hxb2Vnxm7TfY9C2Jws9MJ+jKT1g
ct3YrXRGWj7ejdHpmZVPnnbiPozkCRC/GkRRtxq2QgAz3XCgGZ5LZwVFXYXu6m19cs4POS9aEDp0
Azwk8xBZu8Qjzh8HK+uc5HD04WXJ6eGQyOY8DGW2fOXWbMGUEFaLITIKyxpaQjbOIdmRjKnLkDnZ
h54re42xLwxnFI0MYIbz1n8pC4+4dWmMuupMhRtN6mi9XyRmzVhOdvBVGzV9Zv7k6NgvDFxsk/vJ
fVPOCfd3MlEmEwCis1I3JFJkF5Sfe31WO0eGYCPauMo4vl52kRreRwa13V09WPIHNLCriLoFFaNO
Cg2GA8FJzIkN8MT+gH7cuPT1uB7R2I79oKMtv4pbpJ8VkOZcPjHxR5ZiGgkFZzDzvLGwE6h9o4ME
A31Q4vN2yYdjSenlfFtiGaoBQXjdZ7r0q9m2Yian4s+u89MxW+JeJFRX78ib+yTW8hzHl43bB/t+
5Z/7ExP9jepcPN4lH3zBzY7D1w5wkkMzIhawx0NhsBSXbv6TkLkI9mqok12TmXbZwzVKbi00FbnD
GlM9BzCC7dtsyUWRHpNl0t2P6TKxPHEwd7G1sTGySH3n4nOtbEPt6OqacdrirYtwrlSLN3LzZdkY
XDcgGaarsbbC9tqt0qS4G80QmGOvjDNRpzThneu7ZHpVGaOFHe1N+F2gJ9UL3P7QNdu84LEjiNyR
dVBTPtNngriX3YVCs2FcSsArm6jEorgBoEBhogNX91OmY/g9zyuvI3BhivlpVxXeMwAWwmMw/q03
YoBTelZjc7au3K5f7XPGEBmdAEuUltBnMJlz2Yu0Ju/WR2vbRABU6+BydXhsqlNiFbiSHBna0zpu
+wBwWU4TaEBFkC2/Rmdm3LsCZ3zHG+o9o4m6LYI+hUcbOys6cQVN3A+PkZkSHbNq+zayis0rft7K
0Dg+8E9BH51FP655MT5eQny3XkITC0Yk+7UA4QxVqlzL9OC0a0WXzji601FAc2Rdr1uIRXrwg3Xv
z9mIz4naMn5AKrZILPSdrg+SWk/WHS8BrhUMSfRoQshLr3VaL6/C5Rx5wMSMCjfXAtTVkmeQe3Jr
moj+jl4a96Wvx545tZp8lNfUys66wLLVfqhWu4EDNC/2HWfyUV4D0+ii3ejQ9BlbRntiI8MxpZWl
Lm3vPq+sFkhHn1SA5SNKGVAYino+aM0W57xOCCueo1nZ2baueS/feMVcAbovevcu6NiHXAMuy62X
cdU9BY+98Mmnt7AX/LOQzWHwlllcG5gpbhBsEvah5qq3UAFIHrm9/oi6yTg717MialeDugv2pYND
/RZ6k0JlDNZh2pW5hQWD9PQM/hxjd7fNV0ewk6wKyNeMlHseHbdvSobftu75NmeYDiFpMphY+bKM
O9aRMHsbhoQ6UTraluF+nsVUXRFIz4abqMLvuqF4r/GQU2v5UFt6vR+jIbydcWA0hyqw9KdfyXU4
91EHy7smd6cXaylH2n8VCvpx6StjX8G5HK1dJ2ei9MI36fTmTIuXHgtaLqZdXQ34S0g32va9AS37
XjVOZh+cMIl+QDi35TllYrm+7i2u1FZyNa1zWTgVNR5ap/bNKAnCno1U3rGftoi7SvBVArzYdrbC
jv0hNTNgzrk84zYEOjPHuSy8L9ctRAeTJiECQW/G1E4XzSoyfLuZh+EdGg4v2HSZtbkOsHKVG1dQ
ZcIKoNJ0Z0+h8m+aMrOhCOZqnTdlRn1p7A1ZZocAJZrT5gZ8MeizbK2G5BzhO/SeGyT3cVO2yfjL
SwK2H5kbPicCzWubdcQNXagIw4PfkpqIy9FV323CWXm/Rl3/6YhQcNqul/W8pJCsOLhYWR+admyp
W8tV+m2IweitJ6rS/ar6Zkye9ZRXrwtRb5rL1qy9ijKAFrHfFBRCF3rijOIxOPgK6R3Kzyqrzn4Q
AxEyaup4mlensahF8MNU1iiRWryB2M+js7n7XfRa22rkFEIg/KIe5pQH2h6KJ682UYgzwZn0LdYN
9VSSC2vO7ZNJ76yuTC6gzI3hS1ev3cvYJviPOJzCoTK+BSMiDFE2CQoIR3Bs9kjgB+PEljMI2i49
nhao6saMAW9X4FmTfXL2cn6gjmi+LAHZ428A8Oxiw2wxIHsIWZLtfWM/qYoFIRb84Q80gPGWV4Xf
myuAw0H9MPemzm6tSNfOeb6upr8cBccQvXFRa9PLVnjNL99yJXMU044AP2oOC1vIjqd0gSPXet84
gbqrOCkAVpENY3N8I7mPcLZUQAN9LcSu66awY9gz0qTRN53nXBU1kL6LLOWY+snOrOBp6cIQr8DY
juZysX1ClqUKx7hNi4Az3BoMoH2HRdeIaZjmANxWySE3M7FWqR37h4nLQpVA2Bt98LB94SsPPNfC
ZRyRC3d5wWKLGNya8LbNb3jkTewssRhhNm6Vi4B1BIgIaqEM2KlQ6TJBGg4l9pBNwJnzdnHod7lk
ZGtp2A2iCtSbxIHxuChX5McxFRyrFh5VSkEW3yKoklIScyoIIcpYOktgiO3wUcQP03KOZyehRwGi
H1C+07z9vTchc2fC2CezYDG4zxO1EW8BPSav01h2cO9kbntMhBYeMJHmYjrmqaL1uDXFWt4uc+3x
BLhEeEcfOj3jBoUM5xU5JdF86QvJWhFQ4FwyqaCJgvOTe5Ijw88mIjS6SbsqBQE6kP7rk5rOiKFz
TH4EAuzfJlhp35MVE2qQQ7q/8Cg4mIlSdPA2lSCFhf+WJ6/AII1DQLR9fdCc2omzObM57wujbrOx
I0LnwyQ6V2nUiq0Kai4QxwsOynT14Taryp5B3jys+jFDG2T3BaCfhciZRiIPtffA3mV9SKpi5Qe3
Z7AJTtTbM0e+afxovXb+5RaVT2Ep00msgBV8MhtzSxmvNg/RjlaZ7glxx3pzE64dTk6/JxQ6znSL
jlLwB2XLaAIUH76gy1CXPQyCtiOaiofdvnVl3cHAyzteipiD2gegbuGdTlV1Qzc3lmptrOI1WlzK
cvoGbsdW96qnsEQl8rZ185oOF1em97qTMgdEL5avugx6yFBTGlxhSGWfD/CaYZ6sg+A6KxPjo/FD
e6LtehCnksFV+3GEd+Z28kde5XMH4xbvgvjB2M4pKlRgoXZNeFJccY4RVrILi5aPPMSac5ZoK/R3
vjJwwm3FaID9SspMpm/tdo45QWG65vFZcTONNitLX3s4rxgzeZf+0GNgKqyyJYOhl1ZvwiCD1qhp
/uMEgSslBJRCvwvLFMC8sFDTu125NhgegAtHdNZAxb12vIcmCeT7MAay2c5kwRR/0NT9yBQvJRmQ
tTbbykkYNzjGABIZvR7E5smHVQ0q+wncZmE+DQjsybTR/NYpq7qJunJu92LyzQ0pIqJwvJ/67xon
xhsYUlgGRZMvuJdSChybMLSf/JaMDgtAJQdQK8NKnCCi8mrnBpNvbbA9QqwgXtu8Gmat1jazS+s8
KxKcLmOJ6xnATxLCfPAoEs2ybL0IiAIVsG3b6Lx0e1+AcT1tmEy9Epfnhc2+Y3WH6JUZHTPbMOqB
CvUe9YdC12RmbSqOotgjGm/HZaqbz34p6iVm62WzUsxJt2wynyEX0Kegw7MQLjQ1/B/2zmQ5biTb
tv9y55AB7gAcGNzBDUTHYE8GRYoTGClK6PseX/8WmFn1xFCWZJqXWZplpjoIEYD78XP2XluR2via
DoV75ppA4dGXsFx7MsVJt5kn8gyniHQy3u6CSrnmjI1pIBgooYkRWJJpDNZVcOo9Ph1wPN+72GbD
r/RQHePAHI5dhx5tBRfI2nSUltjgZ8n5ULYZkUR+kfZvYej4a61SA7VfEbyEkaALSI0X3xsAQ1CP
VfAw6iDYVjIPUcojoENAUbjwNjD7DY/EKi85eUMcX6OAcL9AfMq+l/7Q7IlHld2GnnILyRY1CDp5
IidEiPnY7rAJuuVwXXAWO85hn17TYfMvWgtlHDkOaf8sTLpFW8UueZiDUb1ZZKqpjR6ZEpx6XLLI
zEU8H2un1c+D3DEutUEH5QXPdH6D98RLRHO2eQrmsftSdINDWwzX0AuGUEwfAtqotopMK77gIJ9G
W0VvGeC8TAfHi0GuvRgM33hpFd4Yl4YFf1rcjQ9jnyBXSHSKCU+fdffVbHtePN67migjlsh5Tehc
8WyCxpqxmvuyX9GfCA0WwEHdy47jK7ta2V1mWkiwoJlSTKz0XtkppbSDnK/DZH1GbGpOJQ0r8g2V
nfqsG447rbp+yo6R3uQPoqWTAZlxzBqopKg9Kb5iRCWj32Qh5plWZxCSRP5VO9UNmvIywrUeAjF5
dsMwR0Ds+ItPczaqO6nC8jWgfkKTVsdLg4Jw0G+zrMcHRbD2k0UCKW+mGX6jQ8kS5zP1J+PZNWsY
GXP+FXQC90HepD8CCCYcArNvXCFOz6OHOGwQ0euFUHdE+XEChlrYEtnQopRcB7qDf8hSGpzd2h6Q
NefOILF9VoZF8RtRI3hdaZpvUyDa2VOlm72RFhPxrg6K1KykjOFp2DgcMOzUIdxu5SfNV2S2IzlW
bl9cqtQy9JWgga8BBZqDjlAFHOXbyo/AmGkJH84mNt2cCgco2EqzY8E7Z4v+ZsBZAqSqxWm4auvM
JbfGJTlbLysT/5zhvxKsBWnDoRDuGGgpl0MaVOnrCeTzF1MsRRnbWWevSEUdMFYgdmgEip2QIXwx
ak6LOLw2q2U6FiLb7JZ3Vpp08TDHQc/YDCTmZfgjhkhfFXQQuGef4HDsRhhxV1HexZPnknEjVzLz
e3s92lODZLwvw2gTZbrf7VuYiw0ZThxHoI7RufuN6uF0kKqkrRRjToXuAZClXEa6P0yhO0T7egzb
B3NeOm3IShT70Y5+k6Hx00UsQyF0EEwYkUxzPvx4ES2xa0BymUFpNYj9YNUpgY1Ru//1LPXnq7hY
rNGJoB4wmaQug9YfboUswQG7a5JuRKWVl5jA/LsgS4vfxNT/dBXb0FkWTB0KP5+ddXIvLpE1PQnI
2SaPG/xNJVPFymFq8If3wlUEwCCBIlMXCK0/3guTgJ5DXp5tRp95E2ULQ3dPYCD53cj+VByguJCj
6xbnHouhujr5/ltiGAMfPOwm7wvICwLuxWxmg8fTZ/5GHfBPn5zLkyANg66PY5zGS6QpnSqNTy4U
VvWgMZ68IqFy/uOrSJ1viM9NuEx9nBMZT4Vbw3C7lpCnovKfkCSoK1Np2vbX38/ysfyoUVF0IRjc
CwudCv+2l3v98VlrlCmM2QL306bzUR9q0oFUpuBgC6xViTWc//p6P392XG/RxbiLPEWok+sp1OiC
CpkwOpABJD4DrEFGY/1mMfjHu7ItRAqWMi0ewI931TGMR0dixhtAO3iOSdHEG8OBw9QaiS9eyvWv
7+pUBsWDZxjcFDIxHgySVT5ebyrn1FKJBNm27EijaV7pA6n0Nkc+Jg/aNWSG4De3ePq8c0nEbOg5
cDZw0DxV3cSRSMOOoSuw+cjfF1rG8KFtSBXTyar69d39fCmeQ3ReuDh4Qvj6Pt6dBg7YtkcgjQsS
yDOrEk1GwFh77NPffXGnjwfyFJdVAkOKWNKV1ImejG3HnlqCPtbI12mahrVjo6o2ON7++pb+6Tq4
9klven8BxMl1UgKxAvj4JupkzKmWoiAkCEz8ZiH/+bEA9eJie2HfFWikTsQ95dQgWtB52pgKyTs2
ZEXZrYEtxRMMryAlbMGTHSTXP7056ZiM34SD5kwp8+RpjFPHgERAXzG3i3JLd804q6wy/M3KYZy+
ZH/J2wgrUoIFRJxKl6ymyeNCQGuTq+dqRSzkSvcICVkTnLmZd8GRuEov/8339v5Y/7hevV+UPV6x
rQiF2PPjs6jXhl3A4wD6upm35Zqg+nVycNbluXVAj/Pw6w9SLJ/U6dUwRrFLStd0pHPyBdplHOos
oNG22lhfQd7cBft5fcfAdR2dUUuthzWyjtV3DCer+9tfX9s4feuWOwXOhzpRmrhn3ZM1TLqcIUAL
cBII1kyOms9qH236Q/m5OsvOrNtmS2Tz5nd3/P6l/XzH/7oqOq6Pny9E407voFJtgQKvqOj3S1d2
he98re6CTfRQYeCGp77uV8SsXPobhC+IyD3y7rbN3vHUTX45nMe3zT7YOptffyLyVGD2/okoqghz
qb3enWw/7lU4dUfyptHKZatgL7fuWts6B+ENe5iqV9qT9hSdt9f4w/nHvPGvgSqfa2e4zC+KY3FT
H8w9J5bfvGrip29pUQq6knVYoux1TtdGHE9GkDZIE4IX8zCe4Q/fxOsSsuHK9oJzVEQeB6LdtM2v
yivjZX4IN9M52LXz3+3jS83x4XtT7KZSIvYjPUnI0+9Ng8w5Z6TpbcZtvs529qpeJevfZaadvvHU
VRidFhm1sLjGqcIv7LCfduGEoNUrPOcm3Re/WTB/Xpb5CLEjKnR51Nmny38Uc/BQM8720Kn7A0TL
HFlP/ac1yPt3tZRVbNSUB6dvtTUmxAy4sbnu0YXT3dV7D8DSuPv14/oP90LCFaJLyaHO5MDw8U2y
hsoamEKx+CPJIIghro+qGMdvv77K6VfCvaC+td+XQmqB0yoxamnXdS0MIOyRI3N439hG7kQEsSRh
NAMbdPPr6/28pXEiUQQeuuh+lXpftX6oF+eiyWg7cFc0EsV1RErirrOq5uhD+LvBoDmuiJOlVfDr
q56+ZQj2F4mxiZCLSpUK6+Nn6XYzPIsUXD8DL0CZuGUAToL+yXu4De+X+q+14n94dP6zs+L/0teX
/KOxgl//t7nYIICN0w7HESzuVLo8FH+Ziw33E0sx+xQvretKhIb/dlWY4pO9+MPYpk3+jbL3364K
6X6ihHPRrxocPA2Hn/qD1LaPz4Zi8McfTwIX/X72BSHEx2ej6qqoysF0eX4c9rdJ3qYoW/qYZnVa
jvlvHkTy4D4stFzO1YmCMZF72XwUFKknl7OyGGZ6AhcA/dzT7LaAz1QV0jppuuLSwQ7XbgeyKGoS
W8Tw2sjMgS0YiP5qiidb7jOCWOZV1EGoHVEzpuTZNFC13a6Mb01QdcY6bO1I93wJjoQcDKgyWV4O
Zz25X2SdkNCE0QtDw1PiB4u1651LheuinrzAN4jIUCLOPlthjVfTqGN5S8+iuHGHrOfvAmNlFSSR
QnKGJqhfa6YTPdV+GZwNisk1gl0ncwAaxwM7flSWFi35HHYUyW3i2ZWaQhA7qfBzQwfS8HQjBVw+
5tkIoNPSNKJMtFYS0GIvzl4nKfsrCIPFYzP62XlB/u8dmvA63scSpQhJ1wugox2qjsiYHu0vorGq
uul7JRgBt5PRf2OUXNkbXvn2mf6udR364Sy3TI2tJ4c9lyZjnQrY5KkYbE+b8+qzPhhjtB9FWWCV
1F3/QiU0Hzhn8iNMDLXqC7w6/xH8e1qssUUsOvRcZxgDySgSXqzN+gv5fDRERGg4j2LqkXZNY5u9
ZtkUDVtynlh2uqoBON6wHNPhDFzjdtCCTO4JLeEApmaju40HadOtxw/bUuFHDuIWZfb6bhjtrvPy
oSYjF50zTsB6co8Os1wyyjJ8i6sgLxFM2pqyn9G6kTOQtcJ80UgNEUxeY4nbLJmAteT1VN1MQ9u/
xvXQmSsoJG23KqKOUAf0FD0UeN0RD9iEapB+8+hse9Rh4Q6BwKR7xTBMDDqwqHD/NK9XNs70694P
kaA2TPsrIGOFtbY0V205RRjjTiI5+xaVOiR9U4DRTgSPDJMsskoZFzv2G0PD2ECZM+nHPED8uQYp
U8+bqewbfW/odbMJjbTvnpAZwpMXUyhiGq8RQgxazsMza/pYodWwJXHKRU2/OICCimq/m9DF+Obg
ZmfZ1JjpmQ1eEepGnzGUxVUDg60V+DjBfInPFgkJD5A87S8xKbfjOi/cUi1jsrhdJ86EPhKiGEM2
Er6r+yByCIVmvtUV244rJIt6Voyk6kSqBCDi2N+x8guS6vwAxlE6FhFslVlW/P7IYMJpEU0FkqBt
m2zlzISwgYkltCUoXQJLNHo6nP7LdizWdhQ2aiMMYYKhxHvMmASCJymAKWLJs7ZgTrDuc9+egQI4
yaWyipIM6iypD1zfyDZZGQHlnyW+WA9QDmL5kPFbgrVZc+7Jt2pfStthojboAVouEgTS54Hg8mKF
S92vwS5jTyY8KJDfBmllLXgaBNnbsaybgiGrQUi1S4rPMUwRamzEmNf51oqq9ivcIY7eXZ/p8hIv
dlJxSu4dJs41hFd4yfNcr0w7tcmj0Go+YQQmODUIgrwL3DBhJFSn/Y3l0vbezJUjqjX1kMrW/92x
2+ns7X//5/349Z/37LsiO92z33/H37u2+0nh+6FUY0lbzFlsjP9GgrBR0q5C8CHoM5s/7NpwRHjV
OURw4GRr/WHXNuUnm70WS6Fp20vx7/7Rri1ON9Jls1b0HNmyObvgxPu4kaapowFs0oUX8dhAD+vT
DPVugUwotck9qjCuMPgzsttsBoY1sq+VqkSdOko9Ozo5CrwrkFBCvepTBg7Wt01EfkMQh0DQakwW
DKtRPryMEyJUz04Do7pWswyNi0kfAVuS8TgyVMZTE4THJEVdfkm+wpLPKum1Fxc5dgj9DtdEat30
RWGos2oQ7b3TDUDHAbDcsKw381nUJeZjUbfkQI5ZaQXbKRiya+U3zPO7QI2MWKvcwNRqtewLcJZB
nZLXpxaBELoQUEUP+iRT/6py9KncmUQ75VuJbIUUP2tymZqFumEh0w/zL2aY+faWoMoeiCWkF6ju
sctUFvUHc8a5A1yynkdgAcgkZqfDx5KjpnZQNgXbzB6AXAWBIjchb5ohuExb173MJDzFMonmHmd1
M1zoDH6xQkY9g1VuIXpu27m9m+whFaspaoAWoWhhC65j29lkA27/rclcL1yDNwGuphMID5YLSWCf
Xi7s0Sdc65DgZcQiRRBgHRkrq9NY4he1/bdoaqfPSeisA9+dsnWNg4DLBvZtiuj1YraRbKJ8sAPf
Yx0O3iDGkOuu+dpdluoIe1OzaV781CeVvAjgD/K4X4StOcPu0leqQrhjqaA8IORBIEx12J7HWlNJ
2ph1+hDKpD8rSye9HCutZb8zBGQwHDavgZyntRst0TyZTL/qeCIYiWWUOURpxO61Siz0HMhjk3bN
dMw6B0ISP6fIhqCJxSMSuDJDv7Wuh9H5HpBNgYdFC9jcAF6l4c7SVNesJcSWe9i4ob5BCl/uKG8H
8jsSYMOIg/TxctbGnsCYOWQ4rty4A8cUW7qx7UguxswliNf0AiLyWFjhlKx0s9UqBLpJu68tBvGA
rbL2jiG9RpRi5BSPNdiOFrE3f3vggjBHZWOakENMImThkxCOWESLyIgUiG4G09bXx7yKojdHRBbi
Ihn3j0MIeHHNYXM6do3NmDisfZvRUQXhej9F+HdQ99TBm8tM96E2ZkV0gT8K4lvHsIvX4zCV30lq
Iaov8+v4ljwlXGNB2Wi3VW7FahOP5pIc19gk//pTn34ZALHgLIoLvgChFcY5Eje4aDmSjjcfIsR0
0SIzFuzG0r414iR4YEBo1l6PkmgX0k3AetX68gl4ID4r3QkIQtS1Kr5OUw1mu9VmpMyFGmI0rePn
Vk2qRrz/Cn5aQH/iyFS2uKsXQxmROo04S3LXH8jmMptHzTCN9kJV3QTnxUTdauS+S75mSkBu2pDT
uNYzZuubxesHvgIx57Wjlb5LCloCS0xMQ9kdRGWOiC8Q4LyVgzZ8K2Q9p2d5S3rRjVWiXV7NkL79
jduyer3KqWkaL2uU/6VQ5cxnRLxgzgIHhccLZZZ8dQJy/La1UZZMqiNNPbQjVFFvSYTC29gXC32u
N5IHA/4JrJqsyx4RLPfwkObY+Yr4Or+hdMAblloVOkyGbbLYIo/xSRo0Ku05sHyzWU0u5DvV9iis
9IEYha3mi/C7UMiSNklWFk/EDLTNAcUZhP1Kjv5FHhTUn6VF+AKcEr9BHzX5urNt7QQOfMO5BOJr
PPAdMWdwHqTQANIF6ZQ16B777Gp5V91taPVi7484Y1YB2U03VakAqkjETLd+qsGxNWVe3VRtFTzZ
AOFCD+u3i65xZgQJPcL0fSLGJKI8iy+MekuiDdxUcDbDNVmdkJP0QSqvHljV1hWvsImq34nJMIDz
DWZFL61xLVFwEH9kxNjQfLitawizBhKbmA7Qiqhg7VCaBZInXuP5qyKs7AFUdPttzpz5MiWqCfOr
GyTPTdxjhjEKe4lCSvFnefZAAbausyC5b1wDBGktzLImLcBAUy+TcrofusSK8apoSbqKJ5XjMNSz
Bche95G1YjLjL6Q8B0x8Err5Z741TD0WZ8Q3vIp43VJrBltXS5ZStAtm8UB2Zn3O2YStJhtn1E+g
T2Pi28C13AVz7pDknUlMFWVsdmfToAR1LAeiu9ltBvQ/SKkWrGgfPKZ6F1yrqR7wIGUZMqkMY4fj
6SNhAWYz4F9zJHweVqdhfkuDYDhEarEjdRMKO88YJ0BM05y1txoawtJjR1VPZNPIL8x9CMS2Whct
QTg4tUuV7ZqPXToZd5qeL/mHTbRYGTG+7geD3iTEWUtWa10UAU4HuB8VnkiUqRDHpf5C07EmQcwc
cliGeWbf5BPjk9XcVSZQyiCl6JbAlm9IYJoJsjYc0QEoE83nzgzF7cwPaFv2LDSbE77JBzamIkGc
3Ql2tRpZdhRGII7dOqEDnWdITVYN+225LYKaGBfDNYC0oLFXT7PTd9mmtE3tisi3OVsNmcNTk1Ul
KE2V2c53pPKQu8OKcgjUZNf6xPA23Vf+DD/d6IzavwTgn25QkUVyQ9kueL9C7AwZzc2Kk26o/LXv
WNE9x8LQ55FviM7FXdrWazGT14Sa1cbG13A8woQLoXkFiyd5na0xvqpGAe7JREfbsj/wLRJvmLe3
Rm4W0wH5e7+L0wZd7DTayE/QBJJaBTiNmBQnFvVI4ijga0P6Y7TWDJJjkUywffk4sdH8tRoL9gQo
49EqiBWk1mjkQ5G4Bp4ZJWaLbBSQodtmGMk5q6cmNDm4RMRljiVX8pIwxtfbEQQw71FK4ya3eWma
tY8j4Yjyp5CItfj8SewK3Rs8uKQjUTZGhMHCDho3FsqTboNoGAPOYEPDAx/ei1diFHODCsJ3Xpok
CJ7bsTOqQ2JhwWQ3T1tscE6j3aVGUZNg5IToaWLy0bqtkYCUR9LTd7dhqNXBYa4yTZ1lZmf3F/Xs
LK/ShOO6ZDOIL4wJuxSxvb3FEZyjv4baszfuwIbLOxvJx/PA7L0l2JiweQvbNnwK7IONF5UFT2s2
xhyvgs6SUNuEYcFK1Ytk0K7YSMPqvKJDUW3LxrHCLymOQJuz2RTYkGi71K/SFRpg0zrnLe3yz31P
Wx1Ta6qjOrTsTMyf9TobtdcRv1hySRZcVR1HJPYW+71w8jd0ZshaLZkV8ktX0JP48kO38eavScWP
JJGlbfb/5xdwFoAGLJ+9xWnFgM1x0lbzY6ExbSOlHLSXcWnWSbR2C5V9/fVVjI8jpPfLQP1gfshB
aREZnUg3yAPLG6q9ZF2aI11yN0rHe0O1LI/UjGREpIYoL+wSNaU3SWo9vR6qta+i+vjfM+tfZ1Zj
GUH85zPrfVdH+UvGlONbTnPn/Zj7/lv+RvhY8hM9Y/T+KESE7kCy+depVbPAVSqeDXcZd9Bv/gHh
Y39aetMGv9oCY0BdQof6b5Kl8QmOB7+e9jRNbAapf3Jqpdv94TldJpCWYTM6Mmhdk2xxqiwJhKjt
mKM1DMjFi1KKWbVbgG1FDQIW7d/Wob90bRdkEHtZNw6PmZ2P51bgs+o1JMP7e0aswecwcbBCN1GT
zxhsl/wOgLDZNsuy5T+FXeWbGMzaNu4xV7D3kbBAqBeG5cwa4meOdxUJ46nq5G6xWvaUpxjJEc1b
wN+VI17MsaOLaHGq6tg+FKe5RNSFWje+j4NdTknRe24Mt2Ux+ZbXLk9/4U1lQGZYjD1/lxMiRQc7
aoKYpIy5pey3Vd/T4M2g86RObb46HEPb9VDQP9p2tp2UZ1ACOm3VY1GqlozBObk1fbKPVuQiLcg2
B5vgShaxO6BTtHErFWmovg4A3D/nUDTnrV6TVuBBKnJvzWD0v5tdFzz41tA81LLgdlwnkJxjgvBO
4EkxVhU0g00HP7z1egeX+EZL/JyoNRZWFOFoVVdOm5GJIkZync5KTuMvtRvHj5R/JLtFtJ/BRNBk
9TQXB8waKEKEBdkVfYHbAJKiQWV9SfClYH0L/LtBjOoRXmmK4zJO0mNWZ2G21puoO9JCps0mhXSu
qjCoaey1jvtEEkJ/izu+qteMr7JdWepGtKfuIBVmjEsKIIrDQ43aN1vqN80gN7Pqxs2sG3Z1aXJw
n72IdLFyKRo5YoymrO8do6nQU3MMf/FjRzQXIm41ex3A7oMaT5zodzyGfbiuRjIg1hX36mxiZeIs
rRptiReAM0C3eK45KUxWkN9KvAv7ni+TSFNbB3MZ9wNi8DpXiuaBLKNvNBUjImgCKBnTFGWlN9sB
CEkESPRd7DYlfcBPc3IomqYvE29GOFqt9DS3/a2pLLLbfKzRxNU1RF+u5na21HlYF51DhrcRhy+5
0WnRIYiIhSRPbdTOSk1xJIudmbgHirKS/DQ7dW+BptIgQjdkgAnU6qcxbdPgYJipHp/Zfu3fgw0k
dn1tjmDdH6CtWtVr4xY2+HEx9/dGOWCNyk1LYraMbFJ8DEsjNLeqNf++y5KARqeWS8TP0Gmgz6dV
Wt7BYs6wcw3ggCqPFNJ52IeWCK56v2qHFdIb+CQmx8aQfIZYxhdYs4ZL2ByqI4NGx5TSBC2SaNEV
BmyCMpjbG2DTJa4UCxsC0t2m14iAtEcU03YRkrEdNXGcb9sqnqsd8jijO5BfLou9rhV2u0qynAIi
Mixy5fsk6C8wIGrEBA6WVXFGC7ocbKJImMTYDV2WfrL628n3u/vY1ZNwQ4KWas8G7CfHhhQBMIe0
zt7yAYHZOnYT7SUd8uTajXS8VgVnSY0PM5Yvpor756HE6bYKxmC4UqK3yET1w/FYzm5EHl1VZDGw
dUW1WgYxMINwLEr+G5DHlxoMJ9mAnOsB549h7FWWNb2Qzew/oU0l4w7I4ncg2p1cqneOXWIJId4U
bTHou8pO6XY3rgovLFjU9bkj/QTpvYRTGgN3uTZE3HU8SXZmX1Um7fJVQSav7SlaYK9QgqThSawo
E7xZANZngSO728oFVrlzY+zMnqTRTex6RErVqmhrsiY0SvZjiYvY32SmPIdxYsxrxlIEPYwWisNd
M0epuWmjALrmFKrmzJ3dtNtURZkB2i3K+jWtMuxyuLeFuXEDh5IuVMpf2O+JOgxJV9OkD4teA+xC
cccSCPp+ruvnQQ78WlT377zDUYs2kzVcJjZGGUiNgb5HhYf+Jnf8MPC60S+fKUv7567IR6Io5hr+
QlpN0auPj7Rb67Hl0lGFmg6wFQoDLbIcnA009moiI6aucX7URVw9iqYovmH8m9/ySdOvJSBh1py4
tnH/pQKsPZASbemVpj4eOTBPNGUmzvurxCgDEleZl323Bgv3R5fxJEJdVuFt604WHEh/2ghHkoSS
O55bJTXY4DibtgOHBxou/dQfGeTDkqGjZJLsYpT9Xh+tsV21etG9YoAUxEBmmvsaDS0TSp+TWOxh
tcRLpDkW7yZtQl+jOVk5Z6IH2MmExk4+962yOgwFEfzhEijfpZ+FuI+HOuvucYEw1PGZ43Y7E7/W
k+1zf2cMNd19YkxtuNPIyVrII0NO/i/DZGJJ7D48goLBc2xrvB1ZThlAsp8dOrfEr+gkSE4l801C
Wje+ZYT0KHqyQehnZ+XkzS6Iyf8KFf6uB3/NQfdestfi7aNUYfkdfxWQcGM+UR7a1qL6pUZ0qPD/
1iro4hNGM1iOUiq0BzbzkH8RIM1PaHcXiCEyasBv9g/lo/4Jmf8y8qfuc1G8qD+pH9/VAT8cc9Dn
sN/CC5VAINFSncrhhUoJ0Rv7dr9ku5/5tF3jFUY+T2WzdY6wdrjJBys4U8mQ7luLH1MxRsCmjZ17
Gi4arYohvam0QCwcj+arBtZoD91tgZM1OEGjtIk3lVtbtz0uEyAI/XEGskqgPXPTH8r2fziwvUtk
T25FURBIF/E4d2QtSqEflEAdS0wWVWGzr9w+epN1Y28noyjO4NXEmwFyxobBS7Ip9Mk6l9z1U2H5
NjGltrq1eC93IzSUqwl42xVtpr0Z1NW+FE35JYxbYxMRxL2rZRTtzRrZA33I+svQ6MNXZ7SiXRHb
xZk7huOt3hXRxa9v7F1MdHpjFrMvnhEkYijdTm4MALAeB6re1+TErf12zF70KSGNcjSK/TROxZkv
9Hqn+9ni/GlCinQ7OZSBYR9se4h2XRx05frXf6nlw/z4d8LY8C7vgxmBomwZpv3wYdNhi8UYGs1e
LVeoXTdmZlI2l4M7iC3eZdAVUR7u/viiiLxQN7qKpx9B8ceLtqLrWqWV7T7ji/4StSV4tmg2lp5d
W9k3yZR3e8yRjvprZfuPcM5/uFnL5gRI0InE1XZKr/Tjkbp05rpVAVsgsebiMGjFQzzWPB3QVJ4j
wlV/fasIdz5qfRfzHAInhK9InKC0GsZJB8IuQai5czrsVT4eCjNpYEQFgX6YKA3eujaWX+HFGV8G
vyggnOoMGHpRHuvaDC90d4QHkrU67WhjMLsdCcP2g8b0dRFk+BMxXpFbU//zFa9nbY6chz4EdwwS
f7yPMNQd8A18bexwPM9DW5IZTJfJmm3SjEblp9sGwNpjR3BAO/TVGY2xaRfFYX4kdBnFQNwOz+mk
CrAqgXpBTLGqmehRKoK+ZkYvwOSrvEEPkvXWBTh756i3HCGStiRihyaLA4FrLssNFA15CLN5+X9J
x56zmjNFaxQKKFZ6a9wVrGfnjmWlL7x15kaSSwyavO7bs9YOJ22fTv1AnmCCCAZBH8evKlPVHdCY
nHg5sDYrPsDR9KIcyBRV2hhdvwOb6m5sr90uaI9aKeXK5kEmAGqosCaXCEpIICT1ahSAoohdnrB+
n+vhTIpxZktr9KLWFm+FqvStn6c1gBmM9ZtSlHu85PVjotdPZoXfgDlTRUIDoqbstnKmEHJh0h1T
0TjnBafLfR7jcGX2xJsrw9pegd4Kb/supD7LCsQS5GuSE2sYk4fvlwDMqc2/NSItL82wSnd0xyUD
WL5/lTUkLwFquIY05FMnOKYf4xtm7APbk3b/mBjWIQhj/62isX70tcw6dzNLrJtx5HQW1gQgwwi4
4MwWDJuWvJZVh9jjWAQxabhuA45fAJwhHSiXz0ZLFtRgQqxRkdiQhqc2M6k6va23+5b8xstoDHZ5
T5BWDn5ulZv9dKCeW+yyzUEbw9cpgW1DUpxra8TvBuk15L4ZyBEBer2GCqob+uKOQyH5vBaY8WI2
uWvFaFsM99IKq2DLBJVZq9ujN8ZcfHSEG9zH/NSNQZw2XHunv4RMONKZj0Lh0Y3G50762RZgJY3c
Caybz9jTbLZ0zSdKKWFe+ShMbwrZNlu+o/Zoh4RBAd3p6GK4WTFyCCl5B8FlkvU8uJMPb8BuN9hX
Ha9qSrhxNVwCz2K6trcY9d+rWZevY+xqe02lxg15RsN1jeL/0i1HAj1L7MNdQEKBJGjB3rmaEd8A
DFK0WJvo2h5qc2eF+Zvfa8wzk9DfJKwQ15NZas+56DmcEiPqOXkf7etS10GaTtM31YBLarvkOXLB
b5j5DcDJM7MpdA9L1GOlV9dNpX0GszatR7cnGH2ywyOMi+oQ51V779LBMLno1woc3F7P2JD2dapQ
EpaTi/E1DSqonkqvMAiH4hL6eG17hqrLvew4lEBI8YgmwrTaRIcp9zHxlsD3CRaPcbWdMcYAxBBl
83hvl47A69/w9oBuXmvTbG2FiNOnqncX2QTvJkIEm1bTiuF/TuhwBj3OE0GrMUAbZLqukQvB1GNv
2rDq0fSCjr7Pi2S8Y2yIr7kjf4kXiNG43qUc3HP/Io4cYPe16R7qzrflhSGZ2Y9GbKM8jF7xC+o3
veVkREs0UudPba1DO5ARJehbeUblEAYVBcxW5tS96o24vW0iol50xw+u867l1BsQuZBbD7kIxhs5
axdi0Sk0QECvB1CtB1Plr23/BPyKYEHDPE+miNONYxbR94AUQuhnckdtYO8cjqMbFOQo6thscT6U
1+XQDauZQPujLEldN7uc9NuchGJFGpbhkH0g4C3ugI3NXyeK/2tbovoA0kwIoO8nOawcxlcV9DyL
qGkeXNLSKf72Tm0tiTZG1V4lDpNAFzUBIX+YRA8R7hQAbVRhMJ6KSibrCbPvSnft+I7IrvGBfAAY
z3aR4G/LXYSVMA6cUJ2zrtkrvYs42JJqBlhh0suFTMNcRWbhhq+yeAQfa9/6bpNtEIbNmzkXywFU
c+s7s9YVei2LNO+el77zSXoZy8MAqvvC6M18186ZeTUX/rRrhHEo2vkxm7qj2/ZyL6f8ADiEXQg8
T8mgiIkgvKz5DNpsvI2tCqBmg8jVBoPK16HVm4bT/hf2Em1tV2QrughCV62RT5ca3OUNTbCb0i0v
/Sb+HHXQYFpNtRuHBtyVk+TBLmO4sMeW7HWxa9zFjY6eQ2vT7VSxb3kpuydpM2SGdzRRvLEcKFks
ghQ2geYbX9Pk/1F2Xt1xI2ma/i9zjzkIAAFzzu5cpE86MWlLusEhVSoEvLe/fp8gs7uLVK80fUWR
IjORYT/zmqynzha3d1iH50B+5kcKTbDdUGbYR0skT9YSpDvhtd1q6GijUQsaN2YzVMfSqoKrZKjz
vcrJvT0/NFHBoE4T8uE8244vJiyjo7w4jgYiFPNX7EcQ5Ss4Nu36LxJ/uQGyTwqNvPbKqbrLaJ7+
6sP4RMZ73ddALBwvc1a0pXykJo3+NR9ZCl3mdvvZFymAe46juX9Fxcc4ugHwhr69wPAbKm/mv1rl
EG3soR6PthG7F8qt5SXH7XhZ9YJyRX+o5V9wMd3b0q2Hh5zbFKtRAFCjQPgg8tGNWgqY3jVeRFuk
JU+Y9Lh/JNNYolTikp8oulhR1SU3WVovWKZiXWPwo3Qa6KPO2nRyjow9SgjFIVYIFykjuK1844+y
ifauWl78bEgugUDgaudke6poNGR8zz/FWV9TIQ3oTCYWqjpBKWxkpRD+6PrR2lZhheac7T3if/HQ
ld3GqpoXSlJEJMsCkKK5LxY/OvkRuCAaAtd1XbbbQVroudKIq/2yvkay3t0Ac0VvVmS8QEqBCmxS
cFgi7xAsobsCFoObqRT5QVUd/bzEUS8msim7kFrIOkTHcFOP7pMt0q8M7rr0EvcpQ4QBWSN6bD7a
PGmeWWuvnhOO1hE1pDB+Qc9lQTGzkusoNu9SVz5a+YSGosjaLy5GhTuAP8+AIsDBIp3dChrqY+M2
+9itaAiLXVA1GMl16sIIq0vTTOgFapUAgqzM5xa1ji2oltaUFwmwbtMsThR5x221IBrneSMliTkC
IzAiiVF3K0xsfMYgktQKSxxp5tfZLXfK9aYdpuA0YLtnf5hBcflIhOXOvi+UdxWidXJAHazbwDK5
hTaZXgUp9tprtwy+JW1w3wZtTWU2xNDQ+4qf6nPSFt5BNW1wsoIKw9LIAIkgnoSrkLI0JIJMsfNY
UrHdqKFbEONSI1sIb3MnNR1q1nmzKUEdHLGFVpfoe7jg+qLpiYbmZVohSYcY4sMiwtWCyhMLG9UG
tPNs+OzBn9CVhtVoNlt6+K+4zpuXhh2kNyEGlnuctY8AgpbrpEHLLIUqgHOzMUUX2NoMB3dOv5Sk
45fDPDkn2eF73HTJHurTfUBETxHbc+4qJv8IzKbeIwdxdPPxNg5fvTQGGz0Nu7RMQ6zvlLdBFS1C
e4s0QPoFS2zBttBoKnQ4nFRtTJoYlC/RCyVjDkzjoqBJf7TMYsfFeo3uBiJSwr7o/djfi+q7k1n2
QxQSEKE+ltymA0j6qi3xZsYYCyncvIXlUTMwmwissV3PwX1PwgErvokPpUzib3CY2b9Ns0E/uS3W
RSPCfT3/NQXqslFPHTkDwsL7zJi6FriY1vBzh5tFobZfVQ1hYbUrxupHUdyC5rimZBLj7iCbiz6h
01KqLlkN0+Rele4ViqTuHliLQcFtCFiYor9Jm2AbTAA3TAewRWcYSu3NHAQS8uLRrkSU4AXta4en
6mz8Yj3jRrk4ZRmzOLrTvG2JV9A0KoJ7Iopx26buphdNfFcEDTi3sUrLr4XV0mnJsUJCyxsNI1ye
F8xhXQxrInGfUmdXvY0gO/q7T1Qf1hO+qRYyn1vZmt/70b7wpjj7QzT5ZRyM7iG22e5IpCJ+l/V/
NgHqw/PeKx6Frw5R+Cr7GfAQLsjcvM7GFPMNYrC5DuhdoDaATYrZOdYpIZyxTyCkcKJVt/aM9CEt
p4sGhZ+hfQTsuIcunoCtfJyD8FIs1sUgXe5Ij5pj0gHtQIVU1uXGQYlkH5oOqqDjMq4SWxkW4loW
MobZaOyyEsWSlTVawTayXXRjkqYkT0DWbUDWGL/J4aZN7tDUXeMwhtXvtDGgcVtoowXZ99IcN+Mg
yZHs+zGonxYUWjr/IsmK5HqM4i+qu7OSatNPL8j3s3ctkPIW0nRbX9y3lO8Pw3xZCRRzSzUDhcLM
h5hTRuYTZydil+IiTVymQx46kPwksxvpPNYecuuAKQh9/dswfhzSpmInO0e3b+7sipMnb45YXe5F
8sAms7AReF4arzzGs/0CAObGdS7K2sq2fvXNnUxx8O2v9BBQUMPjyXVuJ7M8WKzOP9u+bZ8HirY3
iPocacH6a3AOG39MqntjzO45/iR0MrU4R43aQvIxwBw7BBxFstGB/4t6L7dWvpVyMATUrJYBXX2V
Vn/FuYcR2Rxeo7lC4tOYKMh406P2tUQoDZIJglzmNAZov/ooKBsWBm4W/rekS4Z9JYPQO+Gfqmib
4hW1nuuS/EXgaDvSPfjTd4psk8zCOKqwi65QX9qE1LsvAI5OxpqK+UKjBaVsD83ZbYYID8rFE1T2
PEYqzTNPgCDGL4Vj+l+iOoW0rNo/5WiIdRgxFfZSjFhM2yAB+8d2ad1DiDbDymmM9NIh2/gKmwAp
qWH2q5U/iuGPDKPGgwiN4D6f/qg9J/hqYvX9ULtECmEvqEE5TXeq7KEiLlbdzkyAHxst6o4pkviQ
g1PHPkohzcuxQJA/6cMvthoJEgUNfKxwc3nMSxqapIYntr5uqFI1t0wDMIZU9K1KI7qu0azcoRH0
LbHy5T4PxgRj4Xg55T4Z+0pJab1g6Ojjo/gmCucU46zhPtb3mAKEdDtqZl28N+baADNEW3XlSOxQ
VxaK/Mc8rIt70+zdC8uYMTSFacOVQQ+g9cbowPaJ1iC7r/NpBqpni+bWW9x5jUozvumWzYkBhuQm
ip3g0gqt9CDc6Qh0UFzBa6wOvbdUJyC2auUYwxjT33ChEnnxNLx0QLz3eEaR3bgJItxGXaTHmvx7
l7b1NzGloKwGED6hPUdXtozcbSyr/sfst8F3C5G59QhalpivczIHN/PCuap9vDRWYgDo1hjzeGvS
aX1EDgq1b0toPTyrFJiMYYDGDZrK9Daxp2ZF6lI9W+ViPqBxM6lN0iiMPCwjv40tN38J6OlvzBir
uMU2nNsY0baLqCTYQ5TMC2/SwjZgZS95zG2s5bYAFN9XRTpeem0AqLwppwBV4Qo2bFnLMN2UnM14
Hs7kTH1uHfF19LH/iF+9pvMQFebaSWzr2bMb7yUnzwc1kDo/TDOHZOoiyHWDyVlo0rQdiiNRBzrq
1EBH7j1EamHCOPlLRmGppWe781AfXlV2ikO9yXB8s3KkLNalDa44XkgT8mq8b0CrS0wrRCeRI0eR
FVvevukR+EvrHKOw6Tn2iwgfwcTeoen2oBRSlKVqsufQ7i4wGmu3DP9TZEfNNp8wP0NsHebQ0F/m
5pIcsorsnXhdHvsZtOkxH7p65wH63stsaA+IJ57cqUW1DmHYEzbJTz2Myxsi2vnU4FrYb5FFvEOZ
r94NHrMCEyzYI13tXWfRfJkWDX0vcI1HnY5vsAF2vrBI561yY6gTCmzpLYSc4EZwP5uzB0lHOdrG
3cGJzUu/kYEjtlfD1kGUTHiw6RvL3gtU2m68mgiVSudMD2xUtbWJFF4Jw5xeq65rD0iUFrdAGIw7
dM6cZ+6B+n4sLGCtUUyRGsZVFO0H5KMUrIAkz6A/JerPOTBbfyVAYl5VmJB+IXdP1yQ5zo9pNMd7
zD/biwiA9coJYBKmNWAahwbfwTAa88pELOwOTK53JVIE0k1JS7aiu/pQcspCG6Pat8va9DpfFtSy
zIl4rQAlIzfcNlm9b9tkPibOMv25OLLbkjeAMY+SMf8Wh0T6QxGJC2NR6RMuz93jW0WfLmX3WC+j
cRxV0Dx3kapAkbYUNkTZ34DD69E4q5NyQ01AXmIHYexMFIC/hlMaXzrOvOzIl647P6++9ksnMFpB
QBIGmwyh9OXy2S/xC3FGw7gNJyPfmtFQfXW90L8moa6SjWiC7koYGepgTDT8DLT0l++Nk1KPD61+
1jqN/uWY+vK2nmZwMn1cbGtRUfvpQnFdx1FxqTACpt6UON/aYM6uB5UUW7O1nRE2dTF+z9Mk3GF7
Ih5dwKRfU7wEThjfzfRDK+tqQZJVrUL0ZG8CfFzUaoFdigkIKs2cY0vZIXqe5vtM6s5wh170HpgC
6oAIBgQ/DIMUguALaUIceW7m3hm/zyBngV8C4mSPeXcqmmmbAAC8nVG72WPY9zrFDZI5RmnLS+qv
9k09CywiUG0B6rw0yXbBbeQvkWbTNhHQGDcYApS3eS7S62omFCZWSF/hicKYbXP/VLXCOo6ta72K
2oyOxijkdnasZTdB7riRBZfwHEzVVyPnW+gcDt2drr+ZQUxqKdruEbP5EKyF/JJ4XfZoQ1W6ys1u
9tahaZbZqpeZf8qUFR9xSSz2EvccaAp1Vx5TN8i3Tljg+VaNdIWzWSNkSPUf+0RiCWHWCw4kce9E
12jKAzrODec+x/tx2Hc9AOuoGJhl38qWvYzt/oDE4wJqafS+IxaHx1DvddXXCoJieRt3SSdXBgjS
HR6E3in0gk5Q5i+qr9Fc+dupsf0XiF9WDZYW4l+oCjxXZT64O5yj5U3RF92jM1Eh30StwBDc6cQR
uYdybeBftVWOmA+uS3WEe51wHk1PMCtRYl6/tWL+IwL+Q8luzf+P/pvvZTU3caS6N4r4v77739kf
7n+UN6AN288v9eGV2/95+2/c9TYv3cuHbxCIoil96n80892Pts/en+L8m//b/zxDHR9wXfi///W9
ZBj1qwFoKv6OgrRpr/3/cZPrl+Llz5fPv/8P0CRce9tG/kHYNLCBJ/6z6a1pKP9sc/v2fwtiPd/R
nW7+pTvgZ5SkI/D75jVM6SKtAgz3P+lyux9bafBaES0DqemCpXrT4vvUQc2Z0AojoOhZuBwueBUs
FJfNrUnnwMPsoIBcUkC5ITZ6NSa56J4QihzFtEsroNpP2KloFtooY7/uoKkIts+m7yzK2hiyTSPn
92B0UdBQx1wk0Bi/o8rcrFM/tCPr4OZp28Z7x7V0Aa3KqJlVa818MyFBRHDMo20CopLnisAJ81wR
kHQV4CiT2Ih2BTV8sQEgPfkLXvaeZXone8xB8axTSOl4XePXUT46ItRPh06+fkE49iZvPalo4I6D
kJfx6xJDo846GG0aeveU3L0WLZg6JNq7XAi+e2+fhsi/SzCjgazya6jfSfVngxJGP+6WbkSRagP3
IgRxWYeI51uHGjeGAf3giaRsPqZdF/Kdk5QJ71ZLh3L/vq6EySM0dT05xj6bYgEvzO1N/fxxj70Y
vmQJunWvf1uN/wYOoHvB/2pQ6ylH4cRC1AEgN7QgTTb9e4O6STvpZsnYkDY2VDOOtLHDZbwwwSK6
3LwK8JraWtGSzuOx7MulWu6NLh3RZEPUVbrpb4RkNI77w+NITwpfWrb0pQs84dPjxKQLFnWG8LGl
TM7SmBIzIqAV7jhzwVYuF1pMWKLySp0M2niA9YkTCgSvfz0s4mMvm3HB2M93BRJtyDgBldAP+rfG
/eKP0NCq1nv0yrSU+c3QtMWA2xgAd9c5gdLCL4XkkvUI817XIQESG5C0WFrx7DvjvAsXbsx5N4xz
gHM05XRdjgKQN9vGFyisg/9Kq6yP0uupDO302oeg4Z5+/Sk+UnX5EChsAJpnO5scEojzfPwQMJyc
upPV/DhhvKMksvEkAFxr/YgN2F7R6LOHi8AoWiyEV79+a2FqbZcPU+mB67ZdqMxQBEzoAR/fPG8E
yeRiR48g/Po5fOiHPPXqXde6NXMY2pl+cy8e9B5woLglOsZvh6C+LhbZFvYNGO2JHaHiSO/UYRCK
0gmtKqHXRWQoiOuY/yG+/6UkDbHk3u0LfZyAoi15TbepZ/SoLfiMNp2UYRmCr+iE0wu5qwoCc2/v
kATQ2AlgtjrBzs5Y18GqrZLQrXfouku9cdsW570L0CMerxzYVc+5Mw8Naqi4WPt6V6I6oM+k0Jhc
Jh9FFYffbIYJZM869nzVwESpe723bUsL4Wpsrn6VQUMkhwuzS8h0wAi3+mCZKpXzQ78oIv3xJiob
lItQD6lfp7LF5WHrlEAg1HeUZ/txvmyh6Y1IUCBXB9EwgjBY76CwcVKDRm6VhUUYShvogVUxNszY
cQV5Qg+xg0FexUc4z2h+nJIqTpkSWDnREJ6qtC9c46V8PyAzL6qZvKnGpK36OghUWqItbSLG+xmj
jS4RV1lilWl6SEK0ZklGF4PdwAG7kChF27HK9FPTTae+cBEk0WAg2d7pUy1/f87aiEfjvqha1uqm
hPkL0tSaUQQVuzkbTZrZgAkzqSt5Yd+a26od7frVTUBP17vzS0U6GnC/yPcTdepAQdzlOfog2zpK
2yEiBiOntB56JDn5qxi+QJI9dwMITkpw3iiS8CJVhV5nY9cHbn9pmYgAqhOOJhFD+uu98SbR+nFr
uFpfkCuIq5bN8WlrKDc022Xxu6eyxxOBDGrBywK/8vczz6gbhGK2Lv1pFs1YJIIvZVGPPN35VwBY
tXW9sRMaaqcAng8L0C6thlnsRiqs91jvmuCX8WlLWVUB2EsGvGpc4e4RwolAlaAF1UjnPhEAs5A/
NrFBK+V9V4JvXu7MCdTq3TjBP3Svam8B8rWscAarvf4S3Lm+QC27lRCOTI8K2/79G2EjjtGsy/fV
LgZCf3GT+Ik+s6UzkMCvZJwPrINmRnvKuK1EmZnQzIt2KDv1fL7txEQFGDsGWo59sK4NPC7BSFcY
B6oT12PCZ4WVHoWkjE4SYTpaJKq3vKuo95v2uymNkY1LNcDijgXC3CPabGRd3boXMnVgrG9JNxY8
a3KJjby7S0Wot6OsjAVlk1/PtPhIO0FdzsXGF+k7MIO2y0n8aaYrgMicSTK991yqiuYOkeU5pQ8P
3rRFtkZ6eohCx8mTeN1NQUYZ1gdbL4DezfbIqYyILErl/+Ht5mvhJQJOUFNattOzP12zuJ5YEvBu
8yg7a+TD4w6qv0CADtvguqsGWd1x+NJy23Wd2U7j9yALPKAWk+WPyvg+mx1FgetATL3t7q2xHGAC
F2GGAQY1lKJLsJNvAOp614aP3caRgkTZxr+RpP10Rfv0hnEw9nyQjIGnVWk/XjATFdEeoLp1L+am
jgy6kdOiC58psS1mw0VIv9o+WsaIa+6+mbUw4cOvp/dTtMITsI8FzCIbbTU28+cgoWmEHJd6vI/K
IvXk82hOk5x3RiBylnzqQX+mbeE2HXMNYE7Prufl9vw7g+WfnyMAv+7yAI7EyfnzSKS1BVG9xn7i
/WzEw0IfyOx8rv1dR+eTaUEJItAbgl1PONKpXMe9vx6OT+EGWYyJoCKyYRpNj6rXpwlJAP00wOBa
JqRFZhkekggQ7se4EbSF/5eLdEebXibO5HnRe/JJHknO9m/C2J9GgDcm0sEKjKXAKHxe0DP8zjJd
qntFxxy8DIeFxyE1hIHBl/PhYxd9AwrUVtjjPIVwJLPf6SASOn+MenxobhTC4QIjCkQk+3kMxswv
2zQPqnvU1if2tv2+wSjbMHuHrMNnQuz9FFc5c3sOYlCoKjAXUWWYjOYqxbXRTuCnKn1kp4ZJbBj3
MVeeAljMuehU8u0zvb+wTSCp2uOYzSHSVqOaZONDP66MbnqIDaPsky9dmCMnsTU9ahrW0Xdgq7iX
2GLoQANnSbd+lYavA4fGm0uq9zAHorhBCcjXq7gyG9okF2RI+HKuKrA3rrlD3MTiUeL3dKwLGuq8
NLTHUd9U78d/gh4YPB6EEXibFlhggoMQ9nhxuE+FqS8NYcV0u4AOmCBKgd+0S/lYTLSJ+kt83hzu
+PcbsDSbuUPYSdZpx/+lRQY8EeN6Sap1uSw6TdwhpQ8k5NkA5JjeFGHZiek6zKTFddRhX8GdL228
qqH2IhDQUPyCXGPGOwxMoVysRgfNs3qDo9+UoPSb9YgZY5/sGtUj41Jy0y6xnmx68MSw/eUiqWLV
u/I9ZoGbYGHxEdNcxveNAz/m/xaUDBi9Ea9WhqYasHhoyOMWzJWuM/TCSANdRLh4MTnNaHHR/XtL
VZHHkfzm+Q8E25qFUnDnkkwSs+kB1t0EXproH8/mTa6wLbofOmqvGcyRASuHAxe9jgALkNe8VlNN
AV+AwOkV1RauDrS6yc24T7OKG97cChlyhG4JCPRdLSbD4O2cSVlNs6PtHYZqZ+fFHEGM0GIu2fDH
5FkUGy97EKWoAFhZ4oX1Nu5L4hGzC+SS7tqh6Ma/6tB7i94RhmOMjKQsE2iESRpiAE+NrCOZMqKC
Ne7acYJ7j/e+NZbOXTif6PXZVYdihsoH37jKF5RogEpEeO2Ywwb0l6/+yskHwAvAKbCD9uRk3TJ5
FyCtddyWFM7iRYfcL7ISFBCAd86OJwq9y1Bf0EyPUD7DkhA+0qqZAK31YD7yiO5uidpedZOH8xTM
9+yYpcRCOQ/x36PvnbmxDl8BZC4w5UNS2fwo3veTCbSC8cyjKpfDJhnsks9JmGZb7gY/s5Q3giOn
E4VzdnOeb2AVOjwq3sMp+k76Vc63stHTSR2uAszgGZL3EPrXB/dPp6eP0D+iiNympgV6+9PBXWc1
6OeiVHfv9wcVA0I7m080neQ4Ddxejjsqnt0xUMCWq9KDpvD662f46fJAs4prA56Hg8Y8ZI6Pt3kd
Y4UzNMZwMi28+07gxd30ei5IJp5g95Hr7DAWyrjWfv22mnHy9zQVF4DAJU4zkbzUZJHPnx3PTxh6
tAnvEU+lafOK52ehkJgl3a+7R6T9ejQDaKaMKQCYshcajBmpgBmEWcl47QYaGWRWnTUkCaDjhSKw
c3QiI/LMPavYTl5ILPVZgBpCV5Vgp52GebTNSgQc3E0siaRspBfwE/UXz8isE00lP77H00vvVJki
PIfFVdEDtg2b3tJB9UjqjZPZe/wYgQggqDw/Vju3Adc+vXJ9ImQGmEDYp7NhWel6QnWzzDZ4kiRg
npsiaB0BcICIXsv4LP4CDcuIcTQMf3M/fyLQcDkzp3SDkUNCvDdAkPjj9CbAbGQcdM2digFhRXuR
B/SZqCxZ1WRsR/BOqr0W0FICcy2Eqr1yy5GXwkEJ0rBblscAlYY+OozVwqba5jWo2monopH84IBr
l81IqSURjAOXR9gByhBZPdxFswS7tKLNoJJxb1UoFIhdpJCWIMskoxaYhnNDIMSb2aGtzN+kem+6
5n9L9dhYJG2UYXxuMRvKzqetBSF4xMor6++CYnFF80KPoiGcjhuQDRC6S8GbroQPBJcEPJ4tPY+l
s4gGoBakxoduihx+RrFMFwSE2bIfKlJbfoHW5qhBCjOcVvinkMoJ85L3F3YMBYjkouvF5IzbANgS
PQc3NTnGLmkluHm8VUCGyhQGbjCzXPKhrRnsrkCxkhvANtLY+VF7hktjTCwxTwJPeVLNpoV3LscL
wJgzTiemkTboaAhUZuqQ5qQlJvzAAKfSyzpNFWrEFeilKABu7RHkwPKs26AXtFQl13qfFitQ13qW
qy4Edspn72Jh7jgi4d+vfr3VP+cL5Nku0Slr0YT69FPSk2AYG4RzH5xsJx6G6g8KJ+l0WjBI40jT
oSGXpEoGyWhMFgJPv6spfj7hKDijj0BFEb0MzpvPUXpZc6XNKV0tNlu2PMn3IxUROY8lYNEY5x3J
kzh6f/25/8372vCicJ3wIMqhAf5x68lqdOPRWZyT6WBp9eRUrS6X09rV11A72RwriOWhz/+b8f5E
yCIT0N2EQH/iQDc5PqdHmYqLqRmX5TRoq1U+Y1fnNpjL96yAe0BZ5UUJBsEztpDEp4o+KB5g0LOa
RCEiRSXBSbzmWKqpRqTOgiOS/UElxx/HfvvrMXpjCX3YpxbGBEwLKR2K8D959wSTiXW4Y6vTFPq4
S6OCq/RCcBq39b8RamGYuEGgN2wek6GlNLYugPwm30mze1KKc8YHwBXv4bWK4dYXG9uuDADHTeXp
gf71834q22PbQLoJW5rR9VFD+ZzvtBALfAR85a2c54mDBKFSvYpQGpj5DiU07ud4rOnkS6vHuG1v
0qvjAk8thPjVbx7mpwVmWfA1sfHTq9r0PvcQdDQGnDccToULaB3t4R6+ZgNDG/iN2rT+QhzRFmO8
PP16EMTPo+Ag58amQhAQ7aTPh2sAqX2ByMVJ46EFeCwaZCHYysVUA0uwOqmrtGBV+sHXIb4q09M5
tI2wkmFOEKhCDnA1+rPOXyS+ujz2ufCZV7U7IzeFvocOnoc56uMbESl0EDbelJfEZ045pjL+69cf
Suob4cNKxK6Ci5K5RadK12c+btfAAYEth2Q4nQvfAWbW7pde1LOvtjHIpao6DNSMl2JTpJgqRwes
0duuQuks02FJ1I41nwZKvCDiHkgPs5J1TFXwbqkcLzQQEOld21ibXUuFYGU7U2CluxocXobZc65k
Cliyc9zU3jsdXoXd42BjNGNs32Mya5S6Fh7jJMqXhtrZ2xdqDu1XqDyupATstQmaTR68hczeu0bs
yBlyi0t7G9FgZfnBRV8PnXEPBCFzutfzdCwzvnQZXNlZTxw2JaVNluiIMuLDRXgXN7vhvfxPITNn
NZ9L9tmkuAI3Pb043I4rA0zwfJVBouDBkAyQ8wivQ/n50uE1DTTPOEa5WZXIqaUTScfaG0Ssmt+c
fj/dNrRjUWilfi4huPy0Nl2posVBxfqE7qbeoUtJgfs1UyGaTysq7noMPQEy/djGqfzt4fvz2+tN
geg5uDzuc/9T3EGsFSOaOVSnc8XYsQqT+yXtfZf3j986iQ6qvjwFWsZM+m8+/ieaMYe/5NR3Xak7
jAEiP58eQHVOAnGkHm7xsNPJa5IRv1GKxp856ddyDJcp2PA4CylwTWWHCbQWhzWyNYIaXuDunAIb
1qjLsz0HMj8MK0N3S4r31ss5a5rLgLUUtrIxUcYokDLFSBPpHt71vLJA0epWUhP1SEceZm8ocuA2
QLgTd9OJGbLsilIAp0aMKEKhcuM3J+RPB5VLydW2qUvpNj0k1o97eoIYCEW66m/PRxRZn8OUnwN3
m6pA/Yo6OGeY6xZQP9fQyorpNObNb/Osj7L7DrRcSLIc15SjLd+xPjc2QzFlMpqz6SFHsA1UDmcZ
74G2RcZRjZBad/z1efZTCdzxdATgSUc3IxFz+hT5j4Z0ETPsUamGSmGjzgOyFuyhmCkSEjKWKhhe
RnSQcLtuu7Cm189ZhxdyalIKalaqoi/2u835U9ZHb5Qh0PEgLZifr6wWDRrN8lIPURDpk2S2U0T2
dymtSsLf9wAN4RQursroGRPoHjpAWt7uGa41J72Wah71zUspiGF0F0kRo43RyLXW7wdlHtn58uQl
LfDrPXR+y7qrx5Au/7rNct3Vfg9Aa2JndmELd2E6nduHsa3hjys3z1kSmQiIPJAbGMCfB9hkoiRS
eYi2XNUBPmkoyxleJTctVnFsbcTXe9LLoo+x/z0gCfRWTmoCHc8KJ8c+cu0DveTL9F4j/fV0f44F
2PT07rWbGhFBgMvex5XedyI2A9ox9+cEPm883MzL2BzCHRWAGbtbCcWE3f7r99XHyb9uTam7aQ5d
O5PVzWH7UwxioTzjh1453SKEAiLsRxHS5Mqe6EHlKfCcfwJ4/k2tmbL2xzdjzaB97Xr4ZhDj6rL7
xw/pTIvll1ypt6osQatAdXcG2wTEDNMCFKdyhqk85Fany4KpBJJ2jKJK4H0eyl5/qbKw5BdD2sfM
mG02k3H/XtcZhD3r33vrk8oQzIxcS2GSwzPL6Ht/c63e5mcJpwzZHlVfnT/2HeYICsRi0Cf2RTfa
k2ltEHrQL8XVuPAYPl0I41609L+atUB6Z3gaRZws03ZIlirp1uDXGjtEVf/tQQ2FgAt+HBPKjtj7
Rshp36iM1N065mNDAXxTLQuttlVKWQgNm2mywQpvzv1VWOdVE+5kEwVB9li8D8RIVjTNz/lEIQat
INH1pv2FBvkQI06ZtK7b7zp88Zz6EjwtveFTRFWZD1A4dd06IHVSxZgBC9RIEBWQMEG/q4clng4z
EoB8rIH43c3hDreVg+Zh5dLEXGO4ZmYxLMlp4KmVBdAvvYpopjJhi66hmkdFGLCEt5njIkq6KyG1
hZhkEbZSuUZan9rrCSqY7X4LM18/Sow5K22ylGoUV9J5DmBNUkBEXg6D8vDuvI8Rb3KpPYOlblW1
rW3Uyeyb3gT1P62D3IooANmpWABjIEGpn2+hGArcSUCoyUMC2k5PuTHpj0x1dExqaGLUkjEnalOD
meeo14FEKUt66O9LyCBSYmKsAhdKYxt2s4NENy4caaO22GvUDKIjqpYVCm7Ozo0D/O2IH577RLB4
hRlexCZh93QAL0HjbBP1htdG1+ZgAUxYNWFEaX0P/XbovZvKrKdJPajQytvmyXJTybvje9AxGpXX
y3E+0qxlZR7jqtbrPfMd/X+DPQfOuourTlydgxSAFYRM11OX1PJgJMEUbSPLad34S4I4KM/Yg5/n
T3+zn9+uoL8dHiTmHFnsahsXLjbR55CbdwcNhLPI7UAk4KDeC0DJsFdNjmhTgQ58ORE62p1LE2P9
DsY4ozb8d3zWrHoBlh7FAUSt6Ia7FR4YTwboFD/6YwxZOniyYSwSkA2+F6YBh9CKr5Hcy8N1E1CQ
g3FimwaWyhn6sFl/BOppMroDfT/dRmprfSGc8W+oylMcnVB1pjfEgcx5j7SbBgFIXoLfU0Pru85K
hPEkahCgjWHkiHoNICEiGK00S2nkBKQ+5A02rQhIbhl/lhuDrppnXavbB+cGfp0UqOihKwZslbWc
xEUVelua1CO810wIOw/+8YezldWGvw47ViwS0vXgzfXG7xaHL9J2AFIjjO2NxfM5jItsANXVboLC
PCB4ZbDqAdK8h3jKSnXC+t4JOgNvLB9sPuLISxM2X5YqBawGxxaR5fChSIIarg2Sy29djrJVcZlf
NvokVkRTyH3Vu3MM2S5RaMQYfOeYCJAEOogTRF9ct8sbVmcVDB09mnP8eAaFJLJ1lvoW9LkU9SGd
W92ksiA8c4+R5NjY78qBila8p0Qw8+dnbEv4HrxqUWQm8dzAOyOMoCDrzLI1aZFAy1Ih4DzIJbWb
fG3Rqa6KrdXKJSuPRUoA463PfYOAJTejuLYY4BYufr0TqIV9vtmo1HAgaikVXbn8HKw5qnOJvToI
+VFJF3HLzeQX5Y5biRHYtlQjGCKaivrQWSANZDfn3RyUCsnb1dxymOVHy68RvV5VZt/3V10ojWIX
uhLa24qRA/q92IMqVgh2qOWpBY1B6EVBlspXn8UadzjOjX4H3T2cTp4DAAg8TJDrnwUOZkKsi1Cr
yK0q6oW5g+IXUeS8HXoqjgCs+ka/iNtXJKmrtFWifnWsjmAsd/KUl6o5R6hMwC7QmVlC3ktVH1Ch
Ru+BjLIJleox0cULrOApBJFFv4HPSLT+H2fntVy3EazrJ0IVcrhdkVmiAm3rBiXaMnIGBuHp9zeY
0S6LqpL2OVcuySIXFjCY6e4/cY25ydv+jjcFnB1rDsRGSJ8iCLH3IToH9vJSlDvFbUmcFfMRLDGR
MqAtpcS+TOh++PWYQEHpMueUZv/ZAYwtPrYz5FiUwLIMXLAT5Z5kkqDSALnB1dkwg0oqwos1flCM
UMyy4zoZA6jxwmNo71Xd2rqm/PreYkgaRFj1ftbciZmtjxxntHTLc2MUYYqg3dyYZ0z3yVbJ4nbI
I1kr+oXPtuKaLbLiA5b+lBEA1vs0TM8q+04U1JaDhag4uM2RkVHMjguCr+pMckaNAKlxy+gG130r
Wu9y9Cg8Kn3BQWeFXBZ6fMkiGuBK8pmmWSBvuGLrEgcuHm1l2VPCps0auyhMiwm1ZEOEUjK988wa
ru41nM28tC92l7oMj2cEanx2FiwJ17WqmzfVkeDkLrJiSaZjAAcxMy52Vq5y0t4EK2M7jD5Q4d3g
+zRHyXMm5jbpb/GE9dNbdLMRZ3y7TRMfwKJcuKWkk2B/cGXz7ygNCAICOxctIC0mrJmZGH3/0vuk
x9q81Tt9NXRE3RVYu8Y1F2Y17K/2jb6ZEFPcrT+HQErbSFhoH/Ku95shqwH947Y5DShBHf4nVugV
gGvzLg56oH2isyTUgRlTy3VhEijxQhKLmDEfl9EP2g8Yfi6+f1JNTFDvAhX2S5aY/kNTbgM/S7sr
n/qIgGCB7rZTeDSQUlhGiHehZYcbBp4TdtiE0QqM2MyPLcO0gnLKs3uJTfm2ZDA0Btb0Dqa5Vp0S
PaFQMv0ymlkd4IjfdolF5EqzmvJ9SdQDW3xXLjLViUYtuFBx00+lnFsSZrKvtUmg8JzXHFHIve1u
vkjWU1NgnsqWrw+MUswSQbDwKR0uAl1X2l4Y9GYYbA4p+aMfATCs2bzrmDCv/hkzzxlHBP2Nvblv
pR3KtMB+fGqwomSN0gwWo31s/GmqX8t9G5l5LdkPOAbaZXnPmRwEU3lgu97i8L4kP2perkGaALcd
MrNKsRezDbdrTyU0cxE9jfQjrMlRePJ55aFPBsjzrAZESBslfSryWIu05SGQI1Simcf0gre3hY33
UWM1Qphy6KzRP3tbMZNBbon7MNsXGwowUx11cqdewZV4xpqDXPST3HuMArwTTjXfkYvQd28biVjJ
L7gtmdPt1g7he5gYHmaliLa5HCt35WR33ksOTFXkTxrBPFnUGgiVbfPcWCUcT/i5sXASCgLspJGO
IyFCqRskPDLzXCC2XOtzgT1wMN19n1wzHeS649CQb2QR9yjW7jU40cWp3JicurTWS1b5S/TVLXqb
3QmBqesfRtLAEoHDJtkaAbPdFMl7ftSvGcEcseF4h2zuN8ZNhyXHKaJ83/LPaEmxUdjfZRFmPvhr
1hRyBTtM+73gNltC+QWhz5qQXnubKt78Tr0MNjB0hNteid0UbFT8duTSR8aE7TOG49iVoC8zs3Qi
vHmClRsWi5yQFmtXsRWgMpVng+rs+0xEbXFPhkTR1e/jCHFy8NxZbcwVkU8n/5+uzDRoY/hmgR1o
I7D6CV/WIAjH25RSjiekr6dSZ5q9A4VLbCDX/6Cf11TCsYGINuUuLRIdoSE37BREUsomcujqJCBi
jVyPj5osViZOJ7dJxSATbSoX6Fz3VDwfmqjrDO+SdZBXvyWzyRApziR4lQpnP8Hk6ColpEkuGzWF
GOBGs6bZnvebzNbPn8IcKer8UFVYG+c37ULLAzc6QPA7Hr0BacKM5wh5GR4kGtSsDM0kLP5a0hp2
r2u0NSE6LPWa6C84huBNrBqz2qmWJYbW2ZFIKa5HbzEMsHkBnCiXAzB9XMY4H/LJUIZc7r7esatp
9vnKipJQqKFt14byLbIzw+TyhQ/BtH6Pr07OISjIAuS1w9pAnnjoruXnkGYp+7dJHZB93cinANlJ
1i8auc76WOIRMjWI/6ebx65oZY/v1UKCFAnyAf7U+BQOvOY5gRHZcQoHeQxoKLFQOyDeppzx/V5I
rArd3FyiD1l1QUAI46GbHAb1F9sIRzYHb5olP1EDoLlNriXcxcVl9mUr8ke1LPJT8m6Ur2hZpi3H
fuCXuBTfV2gx+WkfdH97yZZ4iL3bgV3TXO5sWD7wVvT31otI3wz9ZntuIxHvQUFk4RLUrCz99fUm
jCWtLS0nKMR8zBNn5viUMRakZWxmbIhkuMeW3L/LrIq/evI2Du7VY2bW3C+YHxJ36PVVMeNC5nXx
/I1pLJvlqUQXSU1rDx2RjS5/SS2rximdiB1nOBeIY8g1qkcsO41D4k6yE/Y4PBhKYBgqW1moKiE/
FiOir+AyMHT9Mkh4p8M/qcfI7CDCYOZDWNU9favbxPUYPc5Zl8tRRu2QB3LqvVL+J3IzSGzMQN14
+YozS+R/kdRSvpgTLvJF7b2QSwSp4nJHh3RFPLwMKk374Od20X4up0yObJyeREPyKbZFrlw1QaCA
GPiDnhkkaiLU9q08+Kcsk2Oq0cXRK/1NZ/22mwBSBQVg3mzaDpace7fxHxFNWvaYgI6N8zRnHDMN
L0SwEOjoFNyaV1QocuUM9rw1GWw7gQ/3vVp3v+5qfoRCQL4hX2NVTGYdQ0KOGDmy/M9V9HLeXSTR
9kQ0i+TFKnQUWxC2qZCWjr1CL/4gNX8P+/84++fjbagGNOGBBduB2L43s38hjKWp3HB5smtX4nOE
1gTcaQ0BMKSi7kqyCh+wQ0R4nbwarMvl3vB/gExt+Wn/HXUwZoCzDGPZdVjkztv5LASTgMLMy2lG
WdDVYznSepOVgYs7RCh8oAcnnzGLaRomANE8yk08a2VfDnwjqUe6B4c/GAf5e1Bnyl+sWaqByjaK
C0lszHfSahLsdNCJ3LcM40kyrsSHAq8B1pzmjWIGF/jVOWEctf4OdvjprkvKESi5z/yLV/FtLklg
EiLkGoP9GDoVe4TeL0lYkqi+WgH4+cqyE6vxXaClkHHIX/Kt+PUK/HEozhIApAdrMH3TQoT1E+aS
w0ftBi8Wj6m3SJ49oSxyw1BN4DZn+/5bz1KE8+sP/ukF9EzftxxaO8bixHW8WXv2GCJRi9zp0VNV
VkA6FRRsDeFOxGf1n3UBKLIpSt1viWrWfn0Zb7+/5FZwpAfI6ZjO/8RWmGZLDEk1l4+oj9TUMvV5
DIywM0oiXhBEBSe96n/9ydaPklagV0nogNoPFAsqELwdaHQiS+D0xsZDWg1yblBiOGD55zDvWrz4
xo5z9xWup4RFFjV0mMJOHsK8tPIoJ9kuiT9hi5PDZ//1tb1doggvuBcer3RkAZq83Rj8YYMGEMTm
gx6rkBAmi6VximjS1BLFx5xNSqNBOL7JysH7v2xS+0r4775gAxVDVrEtkqjoTX/aJPFkDeH09w/E
3rlkaOh7AuVSmB/WZOzcCcumMTAxqvVlOWMRMWZ97bCwLxIM4hHCMIZOAswNbzwZ+W7/hqHzdin7
FmL1cM8e5UJ+IuhwzAgI+1Hw+F0UpxZqa1A6MZIi8G17CTPyFR8RqUJpsjBo4DJ//ci8H0WNwLe2
w40KA15lGFE/UZooBYSc5q7Yj+H9EF9EN5AH9RgJ8jxfkmUx/BR3rBUZ3/OmlIBa3Jz5cMcx1AEB
dJ/GwMNO4Npundn82+IQVHxNCYFwc1x0B0tAtQgnSnS00KshEfEmCeF4z5adsA8z2gTJcaFsccd1
9d5V7OHo8sxAEk31tLRJFjHCm6+Z8Xav8CAgiH3na+g9vUOUxK+cZpSaM778wpvJDgkbNMwY7nV2
OgPDIsjeWA9hSBWqNwu/ZO70MUHZlKVHhH1BL87MmJ0hrA9ABlKaKbCVZRZuis5oE75BOk3VtXAa
SXVICD9gJZfYKZGjGXjUsu3J9JxhHO/6LoWtdmYKkpovv3561k9rCKkQ7xyEXCZZFr3nj5UA7vKp
O4MUPuopcau+PqUfDfEdh5EZh+hA5zICxesBhRCsKSq2Prg6JUkt8kkeYya2MNy9zR0ldVBp4PTX
Jvt2aT7jjpfgztV1oR//DoR8i0Ei+4fewe6BAgmS0FtCrYPknAGw2T/QDLYejrMJBi/1BSEQ3ZHW
YGq13FYbUoSAlJN2VG15qQgkg+k39/dtpUXUGVeC3NiHbcitflNpmbHJ+Ig19TBXYbilfzheP7Y4
IsWFa3wMqbMpNAOI0dWfNpsYC3YRObE9d2OyzEb0tARuNc/nmkqB3Et98XPZyIYHum8YfqGHdobb
jQ2VVYSyErPQy6+/w4/0COozmCq+jFJGJBZQKr2hrYgV/lIA1PYQbMbYQwwY4spJSC9m7oVN1f9P
dRCYkFE9BzQ5kHJt681dAzPp6Mm96kEDirqC71R9jo9ARrOAWZcB+PrrL/v2ebGNkcoVIVqCceb8
VJ8XopPEjbl9yNI8YLOsaL79L98/vwwgir7HHk0ib7GFddnv5FI/fT6U8NDx9nLUdX9yx6/Jgx/X
0ErvtTRiZlOTPfUPqq3K8iA+3HY2yuDfsZR+ugAeM4QnlCEouUyOmB83BJ/xsY+lwXAHk27fAd29
ydaHH2FJcrLG+qs6FKzEHAd//PoByEf731MXu3o44TAXOFiinw+1YpldpKgYQeVskNunMJyG8JIO
fsyQh4vujeHi24iFf/OivvHM92wqQc6CCCYSlSFr7s33LjxHOFvV9Pcoi9JuegrctllfItwXt1sN
pteYZTh/jFYvUW3eG9nuwpeXrUtGZqScf3f5ROM6BBD1tiNSGUZ+l96u5LRLo/V0AvKUApskV+eE
EMuk4BYOxyM5Ua4UfIGqSkbEr2/r28oKeiwLG5Ip3Duq/7dNTuzF7dLYVn4/RoJUcE5dOyuCA7YA
fdGdp7oQHu6uSvvlrcAkrxMiOkGksxdCaPzNQ367pYTcax5zKK+KJvBtKzIT2J0445rfY5pIZZdh
dAa1a6/s1Bjw11/+549j5wK9QwgJKZaS7sc1nWeeB4a5eXfYkgQMynJbTnvdEttcuvzu9w0uOYxv
ljGFA80NmxjWHSaCmjcfOQzx0kXUiHeaAJzvesUFB6btZRpmibVJHb0o79N1REl37Gt/cNsnexql
KyAi6djs713pOSce9LRSC6owonTZmWBIMVDFn5Ypk2YWNTHecjhHoOx675G0WsoU4kHS6rwVXgbK
uHiVEFY7D7LnoFKRa7f08U3yTmkMdoMIC1oHU8Gdj18qipc3YUOekjRWSSB9JBWOfx4qxlRTzxKC
zGEMMppt4pIZWabq0Log8vVlEJWUcVUC36eXwMpkacqCkm9EimEufqMkegLxEYcKWH2bKeBNkKjN
v9iCWl4oyhY5luzRxvEhuiloEpK2q0fRTvIrSZeI7xKpIfflgF5P0mKyZ/hVTRxuFFg9Ietcjuoo
StkCvq5J5Q+XsDfcZDzMvdGv/nWoUOREt3m3IThXwxnTnGe+dw5Gsjm4gSKxf69ulm5W9HacK42x
HpxpsKBZnHp70dMW5pqyu7P3mY+aDTNck3PinYNq1p655tcYdeBqHRVlTneCRBLImxl0QkqVNRba
uLP0+Mj2IfN/eXa6LXBrN3Ofy5CVhMaBCScepnKM2f5LhYyfcr/hAPJ1xL8PXZmXlBkWodxuhEXk
TBHqo6HhuLZsbqAx2VIQCT+gry8tr1Xk31V2O0f32RQM06ccjwikgOAL3hadVGmFHKimECNmZqjA
Q7EHIAs5712XQWGH0v8rxKcsOI4ALn53FibxbCS7497Fu0KGFYg1qIeRQKaHmCkOvuUx2Dw3ZYEk
58BfMcEci9z0rn1SyylzzUghIiXWQqrz56ZQjdI3RuddUvjogk96CK9HXbYCzvUYOp6gJb5WpStk
acYIwn3qzW4u0mO3TcX2ee5XrsvpDGv+VsHixC4jzbfUe1n4PdsL2Po0/c0ww3JfAMXF9A57nKq1
L4bRGutL4G6LMb5DvSf9ZrzNlbBxgWR+gM6Yb9ZQngaFA2uEAHcByb9EUrSjTWEmO82AeTWLlV7Z
tygL27wBzQnAHbeLJgOwG7IXXLcq8nvxHITFiGu7nrCz88pZS692AV3ARavvZn+Q8WHleMzJPWDy
F17ZYn9xhcmMPTltgpjG5ixGUy5DRVaIDfCOm9awDbyzhWL2qFa9QBTKwlSczpwsBs+Ei4mvBSnM
XeyBEaCqk/iFVnT5eTHjOGl2lTcxwi3TJEUo2sfYYxakbkP00nzOekk5bPU3VUuM5GZkYGYJlo00
c3E2vF/UNFW96gX5rMYfwuuFc47U1qWxP8fzarn97erKceexmrveUt8m7RnQ56WUiRQcVXy2Qk0Y
9XJ66cF9SZrE9qKpqy7sYab42Nkk5ssyUl2AnWnXgyTpxo9tZQfpGU9AQcq5BjkUQuWHixx1TjOZ
EOuVaY28Q9uCzgJ2AncmSk4KRdtsswFucJVoquomyVeKADD495Im2L1qo59xBtn1Tj08Jzb4dV+m
AaN22BapJUGWzkq99NHLGp9sTb1REvkSsolWS+PxMhZNahb5scZ5PHMPkeHCUunUyzar37ejHb2z
ruFnPMJ4uocYK+HGI0+DWRirQHGY1KP5vrb3XW/gLrDJB3DjuWVqp0SoweVZIdERDMc9S54C+ZhK
zEvB95pUoCgyLs7ffOlkkciwmPz9cFOjI421O3sPqLcHNWSccku+gi6VEM/VV9SQntkv67Luhrgs
k2PbZjzTqDOCHMFkTRNPfpDRS02MBQjP/VabOFpolyodpwPZQqaql/+uvdzR9/9dbLsAaF63gfde
1IX8944aXGAbJ28A+UbyVE5Kk7WlH5BpLnLoYW9lumWEQqxEJkFO2Y85NxipaeZwk+eanv0UzbiP
y9Vcfd0cuTSEmwAAPTqUGYBVhbIoGtW+0lolTL7LJBFo4wwn0cNu2rJHiXVSpwPo/dnGk5zVlzYM
NsoE9ScMeuVfLurTVe0Gn0g2DnqAX2AMwToiQkCKNuOpZo9EkyoJRXjzyx+m46ysxxyLTvOh83eo
rR3b8EuPuir9IwFcrg8TYxLjW5n7oVZal1iO8hQ0KEn8kNTG65H27CaUk9LOAfpGPklnAGELVqyW
X0UgdAYyMIR4DOriJKrxXjV8OIB4syoKOwkr8pRz21meJ8yM3TI8IsUh4OIkDXun4TyRWjBF51ER
19WyjZQPga4E9HGPYRI7wG3W2RNMQHziNpJNkq5BXQ5kWpFSdCn7Rj5fnhAXrjdkXTjqhc4wQM7s
i1WSoDQ+WxMORNmsOsTSq1aJHStaUmRgaoAcq0UHZcNk2WvcSRVVmuOFREfSjaI5kVsmmkO5YkDM
eO+82vYotPDwk/ssqVwTCwZqTLp8HMGfR6yOlWinV5ye2KabI23XAvjEHsNJqvSkuSeQwGRV6erf
SH3Ib+REl7PRKh0l3U9zw9pO0HWEisVjchRwVQMYNe+COo/ISATENeAEA8Co3UkVT70qD2GHyN1C
I7+JwtmxboL7opBfvTy3bOc4drO0WFAFqRpUDaqyhXfs454nUquyYdXBSOJOsskz97rF9hfmyCXD
txdEVa3mKYEWCvdEvXO5JDgTZgTnA24nUYIF9y4c667JLpkZ++5rpR5248M1fxlzXBFwMiB6a3l2
fFMC7o5IkkF8ihNRew2aBCn4x4RR0sFoASThQDF6jHwf0nsKkmZCU0kPWe6pjcmISzV91Bj8OmDM
DHcuRv9FsOngSsRHi11yRZqzKC94/t1QYs7/3pwzB917lQElwHgrYNSC7O67tX7HoM1v/UQWBKbT
/q0eVhjJPBbWMcGYIvUPXS72SRanZFEfR8FmNB9XEyAXlF6RGp3SY73Kz8EI4hCsSVkSTKOIA7p6
LRZDrkWLI5mVo2+yliByQqOHPUq6Wbo8DYpChCC1HsMzTQi5vSc3K5Mh/+vX/eTbGQXmh9h7gqRg
iYifzdtB4+b5S4MTcXlXlS3kbIjYqp7fJF68KiRLy0z+nz4YpRAtPOMZxv4e4NXbUVxZOCOhL1tK
lEHaha8rnQJxVCRVB0Q5uZ2xVPW55qhgm//1B78FQxjx09CGLrgZqIf7EwvWMELMMCuZhzVjwOve
Mlgd/eQuwmMGCjcUhykIr5vt9hY8mm1Kh5LYE6INcLPxOVN7+6HYt5bRxHmkeAcjcJrb97++yLdI
LvAtSZcW7QPMFfNny6MVtksQtMK5arKgoiMu2i6uJ008Opjh0hJBj+1MmxK5Gy/E9HxcRtG27bUp
MXnLDnbVM8rv8XxvkiOkObjGh4pl4OATqXz6urQqS3yHstKopWVyXy5YDFGpOum5ws6FOa56W7wd
Ffj117T28ed/ZmRg55aPcp6QR7gEpvd2fGLCgGNtCvsyeulmhJROiXTcj6PI6rCxG7E06HCayqj9
j9scLXFyxmw3bd7ZykfOd6i46R+D3jJerYlNBWOqHVDRtniaj818EwrugaDtqifeBR8QstLTdGv6
xx4sezWPVZCmbo5u1pS6j3oupwBPENxu6OzmaUyxKKRzIdRVj66hT0ng3BWtQGCIj3tvc7jLM+JV
+wKRLFITGQ3HbrPEtcVSZ8jAdAavfWwoA/HmZug72F8xGIW7cF69ygleii32ENkGrjENxTkWG4zg
+86OIQ9dtwmPgyfYWGtFAwNTpy0PtVdkTX4t16iOHy3ZdcO79SJj7k8QdNpofVr7IXRa5NCZnBp4
5Ncn0GgFhqfrrTmgfVtOzhxnRnHWtZY3DOFi/LGu2Ac1x8HpcWYlP6RsjE/ubJpEcNDx9WtJmo7J
6PmahV7JXj+viAEQKWzjWibnTAwDsMDOMagUokLGehT8jd1Oml8JrZ47hnZFjTjv1HfjzLLblBGn
RtNmOM45Sm8DX3rzJJYh6EjZIsIqIRk87mF93lbYFk39J3hDOO/fmV2EmcUz3Ks863BLagJzwO53
aouvU4qF/SvVrx3eTm1vWQmBWHFJNnYL5QHkTLt3qqYpC9OJB0L24bQWDyJspX2S0ipoS1NdCxg8
UsoE1beJrZEC57FoZTUtEAJNpPQRxUqUkE2FJ/5RL1KS4x7+MQ38GZmBv+J61p9mpxHY2OWhkb/8
5hXDBuLHAR4zYIbAbO3YULtQBt4CY0j2angErXcrmjRzCCNvo6TJP1nQKvHFZCeMbwL8cTzQTbJq
yqhv8e2w4+BmLrFCPS3WkjEPG1E3nlrskR7meSQ9252s5FNZTtjiRG6VzI82KZvDMSV09c7kHky8
zJyXSXEH2ZU5XnEso3EwTxM5qFN6rezCaN7lBbY6d0aL65VM6G2zU9pk4ms8FCR0EQI/o4Kzrf4D
NghZc+7a0SyP/RZ6K9oA355vfTic5aVx4ogMsTgJRpJHFwipJ2ssFus+iur2yQjWQBxM1D5kwlQp
eTp0gxuxMmF7YjrTRHeJh6IGT506eMA0oI7OM2zikC9bBB/LerIeSWoWM8oUx/5i+VF2Vy7e4B+Y
EuVPfRVNp37MrJelIkGpGPuvfpp2L4ZlF0+layw48o8uJJADaGFcCey+UoxJyQLJkfCeFs/dsuiY
O301mA9ocIx/IpE4V/wNq9OKGOIMr5mAE28Ib/iu1tk0UvaghvnHJx9TlcMAAQSjrmh7GLfYTQ5R
GayfzdLdLqD6MkjCIsZMZF37Pnba/jFBd3Mp1tH7MIaGc40jszk3eSudDBke3APm1VeSjNaTxexW
WssEjzgPJTfElY2fzNbz/lpJMfwcD2P/vILOPyTYj92WQz+SQY987tQQX0K9NG9nn1wDWE8ka9+a
zjjdN3Ch3jX2YJ23mayAIndtbMtEmxCnZ63/tOFcfOwmd35fueZ4h0lZ+jQHZlXATcq7c1mRy4Si
KvqI61Z5Rxie9z6EHe0ectxcD7DFw3sT8uvn0pv6zxG2dlcYN8aROUl84/VTy2nC0O3IuMhwGZqG
7o0r/PpjO87kckoO/sVZhfE1sbPmIWpaJh40jR9hZtvQ7HvnOgeN/Wg7iXGaN7F9K/q4eU38DG+e
NTZODSFJDKVi69XCQe0maNaCFA5vfbfZxvjoJ0N7tVIhbtM5R8YUbyt88izMj1nfuO9xKg6XMz7H
NZ9ixWeD3vW+bd31kIdhH1zCsoj/hWn8EvnN9GpxvF3hKUaHAqMHRF7kKVTEvnxy2YDPxlKE74ic
DW6I826wJyNfgbQE3/sUUswjnZ/R2Z6asKm/TlVOvBLK6OaBpUmbELUz74ldI+7ClIz6orAeEgxm
vi6Za9x1do/6i3bn1mM7eW6aDAkpfloveMxsh2YT+de0LjLS8ewa9rw310xKYgtRM1ZwsISFgw51
LutXNtTKOdj8Jz9w8BBTh+DQOay20f25GsF08dCs3hZTO7FnpFvxjEXh+Dxz2IDGD/V1wubqEDKG
/kjsNgzJuGrIHDkamUjpkJmfE/RWJtXwlxWM9VNKsXY2ZlDnUywCk5xaRnNn9J8vc44f4DI1f6Sb
TVpyZf1NtOmLz9wf7+9iuRhTQCpEZHcXGp/WuLXGrogemNVVN3yx0jlSHrVPVBRpdAHajAVcAJsj
OSUdDPEmYbV3RQ0H9gBYZX6FQUEkUOTN35haGH8ZyUjoUNtnbn3gqsp//K32bvLUcO+bbe2+IFsz
COcaBS+XuzySGzffTRnhywdGfNUJZ4vur5mz495aPf8zNnXdM0FJpnuq02K8+Ovsv5CUS05fHBv9
XTB6AW79FMTfjLQiCoz03xF/DxsjsXPqDdljtzgTpjbx0J7agqiMQxSgOg7/BLQPj/bQr5gDcofv
JkGEiNnMUNM3f/jQYOJ2nuw8zS5MMcwPCUiAINmlivlCDXsJZN4PyPGNZwsPuG+NQ+xKEWUOmYXY
nBBWMpp3M35o59CZqk/IM5myLVv4NSZU5HMBpWEgkA+KyoG70H4kcse75IuFK3sW9+U1acLsi+tP
JLAba/rqDvAHXPJicESZ6Q79zS4PSyyjdgcktxcM/rq7zM7qEyZbTMFcwgDzrM3+Cdu0O1L4hs89
kzTs4dzkpgw3QkrFMKIutpP7ahPtfZetT1z43/ngV393m1UDfuIS2BQOe3fnjGfouRk/BUZ3V7hj
9IRoyT2vmddfnG5OqoM3Z+0p9wzvwW1lGlFrfsFbx71fiiU4RimbUMUwhhgG3t1T1rfln5trp3h/
e80A92aMblpX9J98PIhwUiuK7MlIDJuA1aH5UPcLGYmRsd2a7GbXeV3jG5fPzk+BcI0PaSgE5n7M
PcvLkhPKdC2SMM2/KXY9U0LJKCYEHaeIgogeetls6+QgTknG2o1CLTtmOIxTRZInnaHX0u2icpZQ
Uw9tO6JZbcMs+UkfNJO9YEOhn1Njz3AsUgaH6PIwSD2PuP+V0XEpk3nLXgKEs9SxORkQ/BNPeVpR
XMmmVOF5G34xRPia7YRw6sAQAXxuycak+yP2oorUVz1o2WqoHZT9qNJuo9qr3b/17BXoAitQcj9x
tSW6V4jtEXZN0t/0MfAG7lRJu7YH3jq/fsqraRTTIYm8MT9PmPmlZ2Ponf5kGDUDDSOu1/CbieVq
fIdlvVUhYioo8QzyDeZLB/xeP7tzF+d/jl7SjMTNYaeTfcDMM7YsBrNFaZv3gL6L51+xP0i6jHDx
vMbseMZAfz3HPvnzD8sUMCnd1pg8hEtMRN4If8lPpBxqWEDcNMKZRyUSvcmi0jmpiVG0O6F129au
RF8NWTV+w3C4ID5vRJDg/fPdhM5uQ3whHUaDd8L1KbFIT26vcREDsjN3Kzb/64xJQHwy3M0sSL2w
ivq9duWvNqDxhseRgA0qlCSCABfSg6TcxiAV1vAvPauk2ZjrLNuFxavkKAbdBdrjJ1UaZ6Yhx2ga
XoDVjxz0gEqtG561hZxWdEWxWxI6SsaXV/dP1FJMy2ctZlLAiTPZW5Uft9AYVoJtqS35TAUsGhsW
grdqPihBEPyrdqxEc4WhIUn+KutcUsRwjpPSUgVJpOrvNByjhVfNbEtP8tScJSCsmOeqj9ByCCV0
FUoIRt69HLHRBcnRtTnvdkuB0sBoDEldTeGEPNtaEZf19FAjO8KSyBmC0ZggQjafcLFu00B4wrgF
63My3G8Cbk1zpftee/tdLJq++XeM/KDP7+mLkaIdBAiw2d5tCREchNcjBG1RseBDz0uuMitqrNoH
GIap0kuFDbA4MkfTldBFHMBAYWgdWwZ24L0tYGTgeF4gCb1q1UjThVKN2aUz414Ngap5nW+G3HQt
IRztKgWST2y6A9KjMywcv2HgnjRAloTCegGrx5fjxZ05K5kIaXhLs47V6KEhMQRbgm3eMF65Wk0/
rRjtq0lr59oLIWl9YAgbW7x9eiyU0lfY9gYbmphNxrcHAvJm1oYWwOghsqNwmLppJQb1ncOrHtP3
sSxgNQPUKm42ICmRRvKBxhQspfeQF27L/E9PHYOdpa6ltHQWcmzoE86+5NdqRm9N7RMXPdn0GbaQ
XIpro/dCllcDBYJzDwYAGNpSuRyJngciWZWD4bQBmDQoiuY0qaThTOd+xgpQ+kaO8GfM9JjldA6o
zbwlnDBu3AV3GofWoj9CpgU9yuJGKTnkpFV6y8uCL9jwqmWcTZShGNbMioGpVMZVzEO3Eris+Agp
4Sb5tXN63/icsy2Yn0wcfFt25yjNqwvSUiG+0LVlX2vpMjyDl0dW8cFMywnL4cXpmdMPfZe7L+mW
5OVD5mPufunpxwhB3zev0QfZB1Db5+pjUqE5MDxEowR0jub/TtLVS6dhRi3EEEoWV4lM3lG7HNko
tNBZS5bFzhInoYklWbeTxOuxcUDTBlmi8jHlUbzjnrfW+zIHixX93aSU0q+FR5g61sKKuqZf2l0c
oaZAQ2xKVgeSewkEjS0i9Q/V2sTV19bGomwidWxaVvOwuhgqEzy3DxW1FZHi2GBhLC8HAbvYrmsV
woiJg9pt6Qd3X6c2miF9qFvUF0VbyWF9uMasBdrH5U+FjFpDQygrR1kvqTrbbhOp8AN1YhcQrdi4
6sWVp70d7gp5h4EKfznHpkSNFJ9J7dH6mF8DAJs2Klbn2+DB26iQeZMM8Ky1yyiDJM9FwUD2GshA
gRJnVns5JZCrvU9qK8OYWCrrNBqucOdBDVBM7BGhF8yKt1+Ng/yH0w51xIT2AOorsT1zL3mJ1rLK
N7UVuMtN77T5Tl8hmGmYjO78TgY/UjOolgljM3n8kCctv7yyIibxQB4/WrPR1PbSAIYIm/TWk96I
fegCvO1IhCXtB769VMZkAiuO9BTBauZxqfUyKtgtz2ZJXnAI39pefLFu7P3LCtyFG2jBALiinm/I
4A3OGvXqlhyxxa3wS7kTMBqUNY9CUNc2kjqiGjJA0x2sssnY6bVuQPkwfvdZXWOJ6wpUtBxksyJa
qOemRVD6YSthX4PZPb+36xO53fhzLI/nTCkqgibYAYEdgcQ9YWLHqzH5M7CjR9AaUfzu1g79bubg
boWY+ps4qweHbEwyY8ryjvFn2PVXayDtCjw68pcFx0q/YvFfce8qTFSrAdMccVdUqVQdCqxFodhP
MBKwEzoUTomK90ZjYpuiBztuL/EceNGyKkWi75BcXtZlO/49lOQ/2h+d3q3c7OSZYg3mi2Wt0gLM
xBqSO6Mw9EYQeAlRXXPoKOAlel5SPj77+5FjlIM8aJVrQ0IDKiWRO89aaxopieVvxY1Q3kDMEWQF
0O5oWAwNkXtlKrdMdXiBkvnIpx2ppwVIVKZ9otlqkoYNjDsa8mihntjDXYOzL5e27ZQ4dzQ3qXWu
AJ7LkyAelJHE3JHB9EQmBq3pKXHSJShOOhdBa7miEN8K+zNJ1dAvoN3ub7JexuqFrlMxOvFjQhrp
BicI27+m+zJYcKnODWEwYj0Bn7t8C13pOOr5Z5UROOMriSf78trpaknSNCztIoJqVJ39YMi4VyaB
xbwQWsOsjQCUJi5TDAjsUeSmpG9g0eeSKudRZvJjzdTLNzSPUwmsZUsgj9m2311AB9ATbmFvEGb8
iBPlkMMPxAOJ5ZLuJruTG83IrTVNQuPQmiYE8CkBd63Y0+4P2vDNGPAdRa6kvE41L6dFOcBjdlyT
1uW5KLCscp4aij7C8eocZQSiYI5gfi5pqg27rSIvJ0b0C5kEsjQgah7Ab4QwyS2qfQyZCDAZqY5w
a1uQGhvHrYDUxcQZVmJFzNReRmtqISJP0oRuheFkwXD67mhHGBbPheDYvSigaOHClExGnYgiQnhF
6imyC65Ai6a9oZJg9UoWEDhkvrqF3X8tCm/3G1ClLUOYngeoGJlNvw4sMr1m+taWQDxkHml3M8Y9
7vnXMIrBGK4Z8qxdHF5TjlGVyddGkcjC0pQvmb6vWH/LNwVygXwNl3iUb685s514h2jAxsM8LX07
V9VRnW2M0iXXYmUYOZ8Dx9zqBtqik+OLqteM7jww+98bkAEXyFu97WfKDlOTLMmVkEJb3Sat2PgO
1qlGXAz+oTrSpBkkP23M05F7pg55/U6TB6e+Oz1xfumU4d7/sHdevXVj2bb+Kwf1Tl9yMQOn+4Hk
Dgpb2fGFkGWbOWf++vtRpKskVV379OMFDtBowCVpB6Y115xjfGNSTOJnWON8qC/7lQqwPbCl1W/O
l1/4AVt6WLaKEDa1jrnKG6xJXZ6624xVm4j1qbHN8ooAQJ7RkXhslyVne2SjRFqe7Z0Mww0J52oK
T2OwJrq3ciURNGjlAdGVOihn5XP1vakDpVIlOekijBSefLsOYhlfZj3Q6yVno1DkGK3/SayyoJX5
Ila//c+zuSong7pZTr6sjfSbHATglFBzAzkC+323GFGB0LNUT3TxOslwptlGuenIcNzy0gmYbNHG
p+UkAx1bZbTreVAJeF0uC32h6NRWsHh4V3V1sJbc20Jus3firewVwbD9i/bBcoo2jRbi2WWBVho9
tIhcsLRAB22x3hRVg3Mq3v9EhK8KDkA+y+War6b4cJX/1tDUqaDQbUq8308V3fqR23KkBbAJLlcZ
YQgYh1O0ab1WCQ8pB8ulvq4DxtrQoEf5nOk1z4tgqVGr5djL07jgIpaDuQhWVnc4OsLlUWtjc+B4
B6JYdmJbiF2vmEsfBd7XwtaYa6AK4FVpb4AQ7rtxORkTj2herKCDzatsMPKNJbFtemcdtQQfYmXt
d6vbviNohNdctmvLZ3muYbZqsbcHxHreAvVFGNf6Q9AguVlF1uy/0LUQKLM8/Nvnim1t2gSqRQfT
1ekOkuNtstxwbtiMLvyBDW+QSVy2UBWeuZzDKBYlz1rsbks32ZxUmdrq36pC8qMow1ZhKVpyqvuK
rgYXjPHcGll1iBtEZa2immd1cLZW+oFWLlLIeH1SJHHXl/RGKW986VxZY7wA37H/2ZQx27rAqO25
W7Ze69uxk0J1XJ5tzzuW7Y5ba80RSQjfY8M1bGoQFB+LdHUtn3y81dVXZOZs+U0eZMvpXdtdclQ+
t8lWDsiWAyCXSZ9T4CWNNDcAR8MuuQJVI8/EzcujrVD1LNuZIq4XwdpaajNTWGQ3m/NNna1yWrBc
MggipL/LaoqleyljFeTty8q09ud0NV5q4sRXuMxXjSIL+bRwnQMymT5snI0N64AudHm+r1sBa33K
b4caH8WynIdVspx103gW85ujH4rxZNFONDTXWBMsFUEtr3sbJGdTRG4S0e0BRNTBUpes/a91AySN
CAdOZNwoOj3iTh0Ka1tEskYsTuSfVIqXYQuI1p5vulWUiM5oOUQNifYm/MmoQ7aa78CILxbunz7d
VUjEXmyp9bcN/uKK5ld+6nxWPSK3KbvE9XLYWpjEOU5gpIgJwMOaPWvetpZLGcStKfajGOV9aEjL
erjp99YLeYVJE+TWcvAAMC3nZHUDUifqSOZVqWk2yFKN47o5ZTy+i1sMEdl0nVaQ3S1nVazOdb2I
Zze7z7Y6rnkwW0DCBm2LKrYpyg4d41z350qZUavscbvVPYk4UrDIPrfnnjkUi8ZwI1VVK6Lsp671
uUYL8Ftyl2/9lIJN3VJW1v1yq25bJdUYlrKhWINgtofVhrPavA75WrkVurUQwULELRRUQm4X/gW5
XKrVsJDiLysPSBaWTwRobbEXKLoVtiMkFT+hx7R92saO8GJfb3JZJsvLFwqMaZTrA2x/S5k8enQL
VztFSsR9uap6jWXzz+FbAVvEbnHV0RvjVKtQ+/hW3MSYp/aruH5tC2xqzfUmMmNa/2xKK20pM2rZ
WAA/eOyXVzWznPGOt8mcq4pHGQt182yy2Xxr9Etnvq4+18ulsBUm/YqKmddKChnlIiJe8CDLa8pW
xx80a1mz2S8kkkNNJmJtDLPYXW0h/gx5SxwHvTUpHbe95KYpX+sD5XmL33XICYNdWClam9zzuFsK
c5jLywG3ZG05pcrEYIRmKCGilo/Kw8Qluz3HwxRzDr/YYt2jK7GiCzZvt6YtRXSZkEJXOMjdlof7
JkPfbgozgOP31aany923CZ79FazRrNLQOg8nkzszUZuEumoV0K4UrU1fbo9N0O0yq8Xzx9zpuRTd
Ws6b6n4x53IKw7Xqs1ZyzbA2D/NVdLkRBAbcC5rsFkPeTP0HKaTJy47SyhVlPJ8VYl0ImzCytJtP
JbL/Ub/CLgZ6bumVzn6Zht/HWqaG2ptJLuK7NkFdYxxCYfS6hcVJCTpihkyQyo5OF7nr3Nhop+p7
IMqiHz0cjHNyxVZbST2jpAvXfWzAlWiWJzC8gJPV51k1d6VPc+gw92ZpeEs3Sjk1MVivi75CFBUe
7JSd+M0U9p16lk95kX7IuYx+6BJj3Q+p0dn9HtbuzFwzziaDdjzSqfNiqLpPclnVxRWuOD87+D2f
DxWViqK74L6D+KXvgCBoB3p+YXcz1lxb+0z4k3woC3mYLwRUGC8pYoGivhAmdUHA4xe5iWYXk9Pi
8u48eRjRf6lNOJzXem8UdGrY3ymX+ZznAwavMjb2wG1s6D9iHooLK0pnud5rjd22hdNZ5J9Fey0d
JLKYokLqThKpAOnkos1F0e9EjABHydFzf0hUcs7kXDWZ1kowAt1urocJqZMVNz2hZAjLtNEtIpJ+
YiciVwr9dsjzwfBkbgMVQ70m65c+MmNROFKY9KZ9Dikqag1H7RV5nL2emdVwnRZGVj8Weo6qxe5D
fbjARdoVe0C+IieJLpWPETgKyM64Xa5LonTLs4qOp3ay06aQLvQCDuaTxUO5fCplw4jpgUp41L9k
M3qnZBd2Y6/1ToPMvKQzDO3gq5EOzJwgT37EhsL4ytE35NazuplLZJHU6yzcYUuv0ZgjZ+hMtfii
z5RXi8VtpA7fQnPWxqGpBIF0iTJGGDeIZDgyTq3ZU6GST5EwiwL1zxAqmjJdOwYL7XRymGsu9Ib1
sSwhYuG5uom/t0J5LfFXF0KEdaP/aNFpZ3OwlkhFsFgCDyt+RqzRSiuXfVVTj7jXk9MqJ15fJF7n
lzz9ehbn9VUUZTb5TmQqMdXZZhlxpg4Wdxj3gT95q0h5W3DWluc6IvUhPz0/m+FrcbGaKOlltyto
ZaP/B31CUIyYZ/2931e1bF2P2pxL1i5pFYYXUWQuW6RZQen3vSElqkBG/FyI/rlnW4qjUal4ujV4
L4qHtrT8/GvUJob/bSAhHoOk3MvZbZu2GlyJZvE1rd922vpOz/9pVddH0xDRYdZTuRUMg5r0g8lK
Nu0KuoudBeZRCkbVA0u79CeSlZETPVclAV9SoOEgmzrKL/UuLq3DNLZIM31ZkLh3XSldkOLzZRpN
Gk6ns51oiCdWhoaSAvfttaHm/vypo/Agk8xASNm7OMPoF+zUNsEZ8ihSESvSoWjSCDrcndnw8mZ1
ROqj2P1FWHc8/iS8lFNY2MCwoyggtNKtyh469ZjJernr6qquHERTQsLKRhzpVTnaFeKnaQhiSgDd
SvaAr+q93g5herDbCXkSPADTRrgeivtElir5qsFh5fV6NTIyStPPCebVD8C7k2MhrO6JxactPXOW
GcDauo93Zwp509QM2wuaiBDv674cvvcRPbgj+7riLqSLeZXFvXpuxX2/6wabG7Glv6x9K0kvzr2G
YMr6EPbp+FRrSMocaxZD5A5NV36tghI+y4QGyMPVbd7XmJUv4KBql0A8VAa/QxxOe6Fn1ZWhj/FX
5OLVNU+3lLMcayEAxUx9H5a1dDR9nvM4Rqf+KFJlwIvNJlv+giyap1paFu1HavngvOHkp7XjF51q
egFazzNB9/sbzovxHBhriOqjtpEiMILg4CVlI74ygkj0k2CblwP/HmLFDRloV05dR3TIFaM3DoFJ
pedEjLWMM12fowSTixXEiMFE83XOMxRIgTBUaGnM79BRpEBIJoERS8RydSI6gWlxbqYi8WI2SMzt
quLMzCLVixV1uIz9QPlkyYX5BepQ9BSFSXeO8lG9HkaFq8w2/L1dChn9Uqqdi6FJLLdlgDo6Qvbr
c1AbxWfWNlaGHtPSZ0nR8n0YcN+x1Xvfobz/5LMfIo16iG9y2c72rWjtg67L416Fuv9FZCL84Ee6
4ep2Eu0HafbvwhjtjjmIlElsJ0YXpEt1lWsqj9RICnsPhV1WHdTMjL6NhaTcN1YTjrukl+sntK+j
6aFspAGohVJfOmUS8GTxoVi6VY0Pkuwl2FmplJRXVjvWzU7uRJZ5vZ2rCE3lqD9gEx8eY5u9mJcH
jewKze8RhozaRQyY+aSzxl/MQYduMJz0eyWv0n0X+wTHQ+o/A3cXoIlsh8E/Q7vZBTueS8W91U3B
JbDXxtqVVHC3QxAN30TZBuzeeouJvBqXTe3xRdR7dUk9vZFHYomYRMeW7JYQkU+8LabVwJ/3Vd9m
T6kEYvohtnoSv/mLvbXMB35ErJmPuSTn/lGWeqN7b0+ImfSTNYwmjkK237NtPOgWZ2hM3OVXouAA
QB1BL4J1BqiYnKQuFB39msJX1N080QrGZ9lm4zV+qKQ9iQELyRnynFI5o4+WKF+niRyC2LXswdI/
BPgs4s4xFe42ni2CljEOMOKzs2tZFhm0JBSjIPszL5kkw55VLIBE6MXXEYEAKIladjTUg+fAf1jf
03oavCz3O/M0yrHMJLqQZflymAJGu3mPj/Ugpmi+KUCPmI6c6M1NFNt43IkxEKFdI1BEkubEMgP2
44SdriBLglmRR9ZJi2GmCyr5jMsgVW/iLtXn38YZvtYJQ1SB0qHSXjARqRB5/YaOAoRkUnSUXEf1
2bK4bRBbVrgtDvT/vEp0bv793/z7qSjpCwVh++af/34oMv7338vf/Pk7r//i36foqS4alAm//K3D
9+LqMfvevP2lV6/Mu2+fzntsH1/9Y5e3UTvddt/r6e47qQjt86cgmXr5zf/pD//r+/OrPEzl93/9
8UTkdbu8WhAV+R/bj86+/esPvA4v1NvL628/XL7Av/44PXZ11EZd87e/+f7YtP/6w1Df6TIVmwmE
GeIgDpo//gu5ID/RjXf4aAQa74U3xhYLSENe1G34rz8YHL2DT2iiAmfiY1IMAXhoChwL/EzI75Zc
VkFcvKJBd7D1P35++y0rZT1t/5zT/YbHBgKDTBgKHy4kwRuRTfWaTjHHVQoK2xxdAtOVc6kyx/f0
LRFY5d2YuXM7dPumqQwPrUWbOZg74sdBHswfbHSn39BvXtOgnj8K5JnlW6E80lBMvP4ouU0AkWVG
EzmgQXPUhUGwmxR1R7OElORmsPBvEyvwnyrqNOfFSfuHCJnXniqLu4gwUItcH04EwB9twYy9QFJC
TJeGRp0Lz5bCD1arzKSjjd/j0drXQaX+5s1ei/uf34ydECcOFogGEOTNm3HzGbRwkLKnkjZ5U9g9
EkyYHH79jf75TWCcGHwtWbXevElIszFIddDegobXGR3Y3qOMVu9//S5vUsX4LlA8LU7VgqrTCFV9
c/kY5L5YCCOW6L7roLzPByq66jbU9nPwoTIUxx+Ea3d0N4vuMOuoZQPhmLPGJlJHoiPOSlo2nap4
s6USE2BfcFgI3GA9HMudP38t5OS8na/BJnu//uDagkD5y8X0/MGXCDBhgflRSBhZfv7ijC9ZdOh5
jc5LdXIu3A6RF32gwUKNaKED3ftiHmU3KuRHpN/zaZQKewnMSlSn6hGEeF2MdV7BjT160yTZqltm
9vgRr0Y5O8hgUOEWoX9rZ3mHH74SvebZ+Ntdi3zPh9guW3YyseZ0Mz1Jt06MxD8Llaa9YjSgqmei
m1M0yDQo6fTWkjCdvgss+8xuanN21FrrdOJqIulDHqsf6jGogqPKPCZBVdmZyk6nU8HMusQX4dCW
hRX/m4P3t2MHHAt6K2RC/CDK8zPl5bEjMEpK+qBj5WySkyT73a6ObPM37/K3exKzHzkvAhQjpFZy
il+foTYidUhpldYb5LbyiCoWziz7I3yFXt73M5r3X3+r19Cc5YpQwaThbNRprwGvWH7+4lsxHSj1
DpO9BzOU4X6Xq85gVJoXlDHkCC5YWO60xH79pv/wJSHGqTz9aYCi4Vyoci/e1LZDtg4GWxUz6W6a
mp1MGxKMPqj2TT4hzP/1u/3tobAsQ7gyAc7yxBfy8mlevNvMxdHXitV5ZkjmX1YPitfZAKh//S5v
7JocSRuCDueOZzh2SMV4e+aUUkQDDz4vMuPpA0pA0o1zdmm2gw/ZerD68rKmuLIdvHFMPgj4zNEz
msJ8MKZev45ANlvrN/+Pypf/WW1yXX7P79v6+/f29Fj+f1Cg0Fh9cXr+VqC8J4S7e5xelifPf7GW
J8xN3xG2BKmF0d0C6VqqkLU+kXTrHWsTwTPQrvmT59LlZ4Giyu8YkHBXGuSuWbquvShQVO0df2NZ
4BnXFzX+kwLlNT0LrzHmOIDROhYXQuG5tF5fsoXR9po2SGI3U9V/xiDe4J4NqodWJvz6N7fH6wJk
ey86SOyt+VoEgrx+r0mWI5Wxk7ozc3QbiW9ENz1e7D3Dpe7QBVJ3n8QFWZmk5Pzmlnl9Y27vzHuC
3wOAR6n4+p1xxlRZL3C9JKAZANxlaJIw3Lw48f9Q5Lyp9bZ3IRoW9BlaX6Z3r99F6YsGQRrvMsC+
uurygBjeqpbwcCwoo9JvukMB8xFjWcqqpafJx2iebsOxC65//Un+8aS++CALJPjFcyjTOlQkBR8k
0i2216OTw2JO5t+t8bzKX0v8z6+rEbGJVx0w55uvm+cyE0opVXf9wF670vVLaRy13xzUZyvmr97l
zakb6NeE+OA4qC4bWQ8bwklyYX64+kHh/5XaRcrmCgfUhNt61u3gWm72NXabc9WBzfCbS/jtkSXr
AlSmiVKYYpbEbm7nl0c2bqcmj/xc3Y0SNk6JHsdVyfPUGWKR7359Et9es6ahLnBigya5xZryt9BF
FYS0gCeykyHIsUAKrpu2NX9zEpHIvzmNvA/bJza4rFs2Db8367LcSXMpES4F/39EM6ZhG5qPouim
hnlr6OcHrUcCfCgjVfuqCgK/HWFgnPzSBoga4DrIFo4s/Mj0lPRhkGnZWqFfHnB2jslt0ldVQCuL
dPhrna5NwFi2VCIi4EIccLLWKDrNLmE2F3VKQRI7TZEakZOXRnFL8GOru9o0ySlpSH2SuqaUCuuU
TRyZszgpdRej93RlheZtZqMwF2ilHQa7UeRISWW6i3BN2Q8E8WjeQAvnvYlM1HBrYBXYTNFSpkdc
fG16KJOosY8hiezxPeFUpZvXQ9WStVZVeJ8Iy7I/EKPo+9ed2gX2obMVXTh0jzANCCmS4ifYeZoM
1alUPs9Z60vc4SWTBxyZSutQ+EgfLMUyCi+0mxFUU97Eh1bTotrNMyto9vTIQ2IwMjxKcwUz3IlJ
AqHP6BuNG5MClDpkvamf0McPkYdipD0j3TfrjsEsSad0NnESY1S3vmlMr5RrOw26yrVb7HTO2Pu0
ncJUibqd3snSKdKIozoMQIym3WCk1jdbjkfVOpj2aF0EEtHCnm0Cgd1LAGSIsBnb9FGNVZ0SNOtn
lK7RKEo3SZtqxqpX5btsaHLi9WhD3ohaRIgOjcm6oVWW37SDamIfS4yvOvdI4cL/SJcJj4L3MbRb
FIxMZMAGTcbce6o0NT9CpO+dp5PmDPhszDJC/LRweCBvVB8ptYeZKWYIysIJlapWnL4U6RPrp8FQ
SumrzzgHW9JmQxE+ZIEEm5mlQHsiLia6CrRM8h1uWMJkw5J56K40g4CWYRuknzWbxB2nU7mpXRh6
5Y/EqKdT5Uf+E0GmzU2YzXOF9WgM0EiiAkWCXeYfp1TmMR6UQXAdqaqEDytPrNsG0C57iLzpS9eM
pP5+7Nvq29CUUXk2+QPEwaaSag0woxR+nKvRj71Mbgo639FQM/1V6vSqLRlyIJ612stORTTk9kbT
34pOpTuNX3C4UgN1jFwNhv098UBt5AXIet5jirXP2KfUuOtT0wicATQBq48sYQ6cMiAS2BXl2ynM
OiKd4rr0XUAnXejMiGkVN+FCv0bsGM3PTEY6kCndfQ0Rfuc0iaJ+MxWtly8KO5NPkmbNX8gpqZQD
l5l1PVQ9MMG2bYfW7cxU/mLYuZk4chdhlynyUruz/Z770i+Z1BRgwx9bfFuRY9ckCTkc/fg698vp
PZdU+o2ZHONb0EVEtpXDhCPClKr4Lg4UDlOs+cpdwzNEcbSZ0+BWTNkMdy4a4+TrBF+79CLaT1Nv
ZaeSKQeJX1wxd8TAlT2i0jr7jt2cXXAdqwnXLaE8HQdHLllSyHUyjloVZxf6AgZyLS1O9WMiuLkd
vSirBCFQvnBCErbYu6kemsztREcgFubDCpnQDALcFWFZfFFxMfEUABF4MyqhNnqpZVXfZVnqOsdQ
RRQ4YFhHhkk51pgoqTDD0/ePmHqTeJ/smyqwtd2g2xFwIsPXNYeI2WWKWnIj3ILCJmsq6oqpwSwI
bc8TRaNb5zhVa8Lo9aruHZ94e+1AiGM9Xyq1ZH6w54yu8BxE/X3YaHJ4oOGMHcbHAFa5laLq6S5E
HbVM5eP+ZpZCIdAsKCm25LzBPs3Ya6crzZKR6vs19WKJFtEVflfFR3maqsFVAaWoRw1TFIMouc07
LzA0fIMzzz6uZju073UzaiDcpUjg3FzOZeNg1EPMYxCjjOQUmTL2B4yUs+kwQPYHN5iKKHOQFYft
Dr9OUrLXn1mBMGHJ2ERqI5cxrpdkalqJaQ67hBEfeZUQOB80LLt4+8izvTPqMpIZH2OpvsD/Cu8A
nvvYsBCEqXXMNcCPnjqP+g3t7rp0S5OAzh1IvGxw5zyqKg8HLIbmTC+EdKF0TNGcLC762avQz55i
pS7fU2AG2s4K+/4Ksotk7AIEz9ZOljkCWMtVxKVpSx/HSQC3hG7QtkqFRj82xKWegOkFGK8D1Snk
UE1JrY1F+2AkCix1Fk71oz5Wo3nUxmG07ySsQAxk8rwa9+QB1SMsKxR7DvcXPCnunG52QWz6/RlJ
NypO5EJitkQOc944it3GJx6rGOUtECZnDNiLIzqW+V4xyyh0GOHp9ylOrZbMW5FTmk5V7YELscke
G8Eh8BIireNLy+oHBq6JSSZPRrSEm7GeKwzv8qY9EAqmNeekeIfaMvDWShz0aV7hKDEF83Y9vZ4S
YXxq27ycLqVQagCzAYyhmRVr6mWFtIHHYGS2yb4GpP7luar6343qH8+95T9zvf+2UT1haHx6Kl5u
VJ//YtuoKu8YvBg6Na0AB7+0af7cqCrmO7RW9G8X6JKyFPt/dtJV/R0tXc2yzWUDC5rpzz46bXTT
ZHnh+qRJSjfkP2qja8brRo5OtU3jWgYBqismG2r5zd7Rmu1AQjbzWOOBmS9IOhPZVanFU+LSAqwq
3JQ5kX1O0HK9kc3JVIeks9GwG6I0ZyvW0+iQRota30WelHfTzTC2LICXCV2cynblWu1Y6yjBfmTj
NCfEP7J9ax/iQZVsNouFWmj+GfvLEThHpuZmpzlG1djVx0AkRapqAOP1cKw9yNsjVW5M02VsUB1l
9PGsB00KCobbIY7CNj/Z2igIie9QybJ+0ypKb6ag6/RPqqangtt/VIsbw4z8zDEs9M2PUUZReK7p
oYlwnMGBscORU5huYgZJypw7kOXzQDQUOBQbcrUbJ63+4XNn1YdOE319r6u1Xd7ZHa2+6xLx1Wep
KiQyzQYwBqgMeplZqWUEj3E2UDrSVIbZkBl5jNM0QG+NagrBFP+9Fp7WSlXj6SQm7y0pnRCJdFbe
48olIv7a7AuZePi+jE1YtVMiHVucBymyW9yjrtVXnQGet9XLAzGV+rFhg2Wj+qhwgIdBZ/QOkQBS
CHFSTz41VjKdVLR41GRtPf4oDTbQTxocivyq9NFVXygsJg9SgzjYTSzVf6LPQWFNZVQO70tdpvvl
sJhNQKMiGQrBY8bTVTtXM9gi36sS2dQnm1FHfW2WCNAu5J5XQllY2MUu7E00C9lUabf9kJaQcKx6
/JoxaQ52be4nLUoLTb6TCp2prKb0mnCktBX+LsK5lDDwZTzr1MiHRjeqlNp3ZvZlX/Q8yu9nkqNU
j6Zy/9ByqyV75BFwmhOYWzem8NlAkyrUTLsJuonq8aM0c3ASiR+9sFp8NHLf30cqRjfS3CHEQdaW
62u0o1YCake3cWztmg4/hAy5CJHkVyOHiuXSWK/ZP7KfyQ95NFl7BcCGfU7c1VQ7iRyJZscYKp1P
bW5J9W6WuaUdaKEKC2GU28lV3CllsgedQ43WyeUpNDM/Ps/0cpydOLKi4BqDkwg8DG1Rg8TDUL6k
VlcZ9JSV+Yfcl5Z6kBuN20auJNU4pRqqPG9CY3qXlYNinQ2DpOsHzKmcbznQFoc6G6R9lEbxUsIV
6R2hJXTnyTayBfzRWir26Ffm2RkN058d9CwEI8r2yG5Rb9q6PhQ6Ljs310tTOqTUQ4xOTPI4vQ41
wWdMLmXPSStsbXaF7lfqGc1/iCAk6vScQmH7Y+N1HdKAnTz0Uu2kYPlI6x61Kjob4Oaiqavn4T2m
6hBsGZF0t2FYlJIHJKOiouLI9BTPBrs5wFZ5gHZxHCInzVLpMgWaA0zAqpZwwoQurmtPAv1CJ6LO
dMexnEdauabywKM3uNfyzhwdH9ittRO+P2gPCfGqwyHqsIVdEcvY4bLyUW+hiPGp8USmyM0+lsD+
fqqbOdTB7sYTtxwpKZY3j5nyyLEehpuxMLTbuKXVB4tGSNK9jfP5yBenashz61EZqqI8w8hK9Gjv
k+bpxdhQTAg9OWndQSRGdY+H3zBRx+XoWuISRTzN9WbM6yN5MH2zZxlX0j2o2dSkA0YbQHhzZokS
4UiR44YjJeNGQKwv9o2CNs7RxpahSoXd+pE4Vv0WRg1PdTEaROuQczSoDH+C6odJ0CqA3VgrPxJZ
qYQ7S0E6cUC8qCuXahprlZMFIZz1rhP2J1IOiwcNO0Z6FUNLHi+hK83QmMy+J2Y8liX8SwkQkZ0S
4HOGtQ5lI3Zso5vgLfW4lE9xKplE3DalIT50pWk+olZPkJZKpt7u0XqSeOuPmBLudX+0VafG8xwd
ByNS9DOcQMB39EBHkpWPhXyfmGrVILCMjRhWaivL+4gR49c+VHWu0ASo0k5Bnapek6c7LHSrsiEA
Euc1oQaTSae2a+YZ4EzXThN9lKhVv+dWERbMwcIUNCy8sckuacYENoYGRw6TaroJY40QcxdGewRC
CEGjD4mNLZg5CodNOzodh8ABqT+3mAWHF6At0GmyXTJa8xLLtlR/tYIAz55r+3XNXnlK6wHaD8zK
8GNojIPpdg1wiCcDAN77xsK5Xzj0R2LmSbaU+TxeEHtU5jVetEk7FgOqJgS+VSt7Q6z14TGecjYG
rILARElGzLob5L4mLjoEQQJjaN3DQnNSEnByjyol7pliq4m4ywyrayHWAfvdjTiUFC/A5DdfxQ0s
gTMNhurkTKbWBQdYUgOx2KoqbqEim2wtk4yiHTKMNCsHXQnpZaUELuuXqgrs7jAHgZV8SijzBf2Y
II56VMx2oVp0frrQakrXjmHcfo+WpslFg0zZNHcFQRwp2e8gBdtHgEo5CD9sDG3uKX2k0ZAAEiDy
D3FKz0V42YxoVWPeqCblWYqcS6b2x3HujzvEuuF0ykdg2zs9DLP+Qmu6xjpvQLMbB42hMyduDmtZ
m1BaEuO801jxGp8NmW9pO9WQhQ8nSFYgRnmRLbPPdIguHPUOvFMOexFX4zixYiwWmTMu3YBnk5gI
Hz0B8ZWML1WrT82pV8DJXJOAy6TOUSUIQx9LoZb6Zasw7ziJrpaMiwXulNxgjilyz0abbqaOUQO/
uimNXJoeyNyT+88ojYiPcqS6YkpLjTRFZ5MIKpPFLcrq+k73TaNsgN4rxZcq0+roIm0GKd9p4Df9
z8gNi2qXhZb5oJDsduLAmTMDdy3/WpodvgGXTkrcfxnom0GlDH0iZkgTNrTziMogeUCnGPaPCcKr
r1Xe+uUxLfq0v8S20yRnvhwPDNDojQ43SVb2uttT8BrHhKw3onoCVcvOfcka8iOS9Ln9tLRruApl
SMMfR4Bh93XW5Z8NktTEeyNT4tSFUkErD0V0GR3BP029O4x5X/FIQVDtiX6ooT1bQyRBC2SVvhts
RhKSMxC7Ux8tjT0gFIdQ4UOxUb4LZR76a3P5f7dBf7BRedFn/9s26OExGh5fKZCe/2DdBTGzZRu0
5FMR6sJcTPtzE6Qo7HSWkTxlCXoweRnIbcM6YbxD/mEz02LKjERjmWBsYqJFS2TpTGsZ1ykW43bt
PxnVUa6+atVLbL7YZ3GRvJkrDzST2llAQ+QqTm5ac/J3ZhDXu7ir613LGlR4mV2P56j68UA2zVk3
Rf5xaFBppgI5oBNX2gG6gAnrDolqktKhqfTGBBCZRJ5gHuzZWYbCrqoRcuJi8Zghp/sW1t5u0ETj
8QxEYjwwbAnsWD7AURk8k1nCzih9y+nqpvKYEYQHpTasj5aS6iz5VkBB3hY/BjsxXLNE955XXeZJ
dFFdVNuZZ5Pq4ExxXgE0Ssv6YJjZKQ9zKF7BXdvkR8KMaDmptuHiHYdNbCWQD8hbOyOr0N4FtMBv
5FR+ai29UJ047OJ7TG36HpmLdR/UqnYIBgVWTBHQeCtgutNeyA5ZHFNf2qL4VMWWetHUdXkQRZvv
dFBcV36TAi40s+LQJOKRuCrp0LZW5PVto5x6TLoPUz1pOwn558VCBSU9smDYsCyMgNZt3gIxSJtl
1hN6gwLJMUyyrKfZNYRScJbIZn6IVL26ECHNLYH1Dd+3j/aK1iaN3brcpYg2z2K1+pwpUX+KBXL5
XEEt++KS/4dJ5TPD+q+h2l8X0jJzejEYBPsZVNMcKJd158LMNE5xtxtvMva0Undu9158F+YXmkOf
NkeH4wSeUjthdJ5Lztzf/fozvFEx/PUZ3gz0YqnrMcpXyqWpXOLhiMyLej6yM3GW/bJkXhjG7RCd
ocYJuug3w8TXA+i/3vLN1M72cz0smFReYmugqRiylLcTiRcwMAOHEGlx8PGI7CQkQr8Z4on/1y37
ZgTLFLrSbQkGqVVFOztoHgYTlhxmnrCKT4x+0PLaV3lBaw4avkfz8rOuKfEurOfivJ5ZzzK2yBTW
yseQlGxAJG4qxSGZScVnStgLbvnfHJulgfJPl8SbKa7Ztkaq5c18mbKtz/pboj4cDdcdsWfNhf6t
E8dfn/c3WWx/ngTlTQfHQLRshCKYL+P+UNcPPeGaqSPmzvlkkv1swJKYncTaFeGF+X85O68lt7Ut
y/5K/wAi4M0rHD3T2xdEKiXBe4+v70F1dZXEm0xG1KvinCTMxjZrzTnmdswcQKUUvOsnQ7jt+nWT
P1Tp7fdXcmE0/EnN/OsjaDtMQ8sszHt1VZpuP7qFsterH5ZUEgC9+f43pH+7q/9zt2dTtsmOCwRh
Ou8lcyWKnmXZkn5gn4C1wS1/K4S+6E4xbulX2nQy/ktN/I+Y+P8UfX5bxkXXoqI9Da8v3uafy/nr
3qa5LIhCS5Y9GQdAljlotJPllWgdtPZYPhUQB3a6mVzRG5wxy//nLs8/LMqIVBW7ZY+4hMbDR5zc
JIrXmP7I6sHhaUzg9D5GlqPEjd2LqUvjyeRYfC3YEVHu1/d79plRJCvRNpTLHmAMKIHs2RT1I8mP
vqkltikmTgI4yNo15XsbWm5ZQwdPVdCkBhA2jGpJmHmxuQq1cSMm3UfWKKbdaYaXp7u0eLPgGeJq
9rGq7av5HVwXVDjdRU7sR83gK0Pn1e3G7DdCsm/Le7N4lMEq19muJlC4L4E4P7fiPUpGgGp3sfaS
zBATofKJjS2adzJXiEfo1LPwSIu7l+YbZYRGq0OtiT+NOXPaYHOyDZmrLJV3wI1uSU3czl3Cjjvw
RwMMZ73qFhMxPAaE6DZU6Qu3oxsXhi/Fm7ClmKOvJw2i63jPwjhOh1HvadWKG62MeVGcHTT9QZ+k
l87q36eB+baFUqx02hHiwGck9Ye6uqYaufhFnE00okns9dAxViix0XAaVpPkRlLqjvRw2vwg5W8d
7mlGB5ljdCc4Cow8n4z2+f77b/LCWDkvIQdjDsMt413Cf3HyyS3GvSIJV6bRP3uxL7688wzGFBFs
RT1Y3sdNLb5PCSIKQgYoFw5FYIN3G3yD7opfUnhzmmSSt0akSHRJUou7pa5BCjVVpwyEpYkt3JcC
3Vi3QQ+2U8Xyi1W2p0SqRG5kAPzHBdJ7Yye19+S8TCYSjaz7hBcRjVdu59+y+39/2OKZKGTJBd0k
pXbZM0PimjKZQCK6cun0+f27uDQaxLOdSNzPAzxOVoNQuCVumdsmyM5uoAV6+nMph07LXebb0+id
64OovE/y3fc/rV2Y///ssv+aI0EgW2YHO3s/Zf1hUSxnEVXPyljx+mhcMQJvl0TbWGNpq8NzUY2I
1heitwgK4EH3j2Fbv7bW/TLtiqZ9j2CtQhzyJuNR0/DXJgEx77UPjofK54zpdIWKghQhxBJMEkOA
7oTggzp1eiq03Th4mIf9ckwOrBXbpKZqLFSOlMWekR6XcC8F25CebpC+NdNe1G+QAlfKQzRSni/X
s1qDIuj3vcx2U7YhoFx5+9LpLXw1mM/m9TmuJHXEDLiPwlUvBe+mqnsYLdm+Bg3v6r6wANmReU3Y
QwPF/Ka5pqW7NO7O5vOYihcGH5bNmjo1UnWht0vhhrCXK3cmf73dod/FHf/18vWh6iwxMOZ9Kh3U
8XMufalcQ+2O3/Pn9m6IfX1l7FSZXqbdrIRtPvjxY4IGe8WBPhfRAtnS7/xtCNctdaBtv/t+TP4x
FP3nAyev49/LGgg0EgbaWftEogiYvKcm4UE+hOXV8jtN0biFFNLqT+VYjysNRmlPSRzr1GwHFseP
Daoird0ukTcbh1i2c+3KAn/mQ/j/8wCa43+v69S4JrWYeWDOXqxo1cnEXoB111Qnntg5rzD0Mlqx
zUJuNt2o+szWSfCMaH/Cj7YBdNDWd2r8hqLObXS7/UFBXp/3/ZU9pfL1OD2dr/95m5q+EAxK9sE+
CEQPc19302ndEZR80zrD8JQRKKZ4SmM40eB3w5aeQuOB8Y2Qp8VHBXtZhHDAn4rnolxryrbVXahE
dlaIm2w4tBouNmD23W0LMx3JjorO6sr7Ps2jX73vsw8M9q82Z+Rn7Kc42jX6tDLMt3zZCMZdLK7n
8dSlPDYlpawx8Srq4nOzrwmvSZB0gVPFmNf5YfK+9EzLc7HWqO6hubM1nS0XRhTlbhQMRzx1Lb6/
3rPk2/8ZB2ffZSpAPRwbc94vLNp0K3xp8AUSV37Ux8RFBYUpmdN5cRSNJzR4teUCe/j+p5Wvp2uU
l/++47xC0dfDEdmXuELWcmMj9tnKuVsCZI9cc0NHCx2REzy3L+lRXScrZqXexippizehp8zrfPGT
V2kXIiF5mD39Ib/LfwdHXbitkheF7IVrGtELaxqVn3+vFLEt+haFK2Xzrecgtt2xeW5t4TCt+8WT
N9BFuh3bAp3esXfl6Xx9ziS96d/f1Ad5GqI8REZSu1Vlj8QFbJrcJzvkNzo9RfLY/QGWtusHc3Cs
tw8WE/OmeWIYJU4u28NzYi9Hur2YfKvYPrVGnNYExPn4/fWdyXj/e+Cc+6Ry0qKo6fJMpn4V+fOM
LcKjL5QYrmbsTmF3Ti3Y+sNCsCQNP1ubXiDvVs74K0RJtR43JYqQ9q7Ub4Te0eHuXTufXZg5zoW8
0ljiMpa5rmhYiZarTkQKrjUa5afEJ86iN/F+qneG6LUxwTg/vn8af46YX3z25tlnlPcE/igI2Pbj
FiCOXcp+u+huGL6OvadI/IPy2Q+3sVZsSn2XkRdTK7f9pkIClfvllbXmVBf9au4xzz6oSEkLMplO
H9S01utVUW/LwJEsn7oeSQedXbKZ8Wbht3wr+hqawcGNQ7e3TW2lSl5zSAbfGn6L8u2Yku7oxdYd
AvM631aVrxDDIiHXAqO+DjubiLzl7X/35IyziyY6UUwJK+J9BT/oxy/tgW117LSu3DnM3GyMs21H
hhBuaDuL7eggLCvL/f7Hta93JUjd//3IKuCbJuRheS9axx4DdOIEplsnDvU7WClFzBR9qKA29T4u
ff3Gag5CeTsSksf6/CyPD6FFSw8phV3QPfTlu0lyWLqr2iNWaxQEt4XNQBZD8oY5IWzJabIV7Rat
q2mtp3Y9QZfW7fBUKfrVB7JjpJRinzXFpUsWdtQxb8J7uiM4/JprvokLB3vt3LaaChNdu9NUhjjM
Fo2bRNgu9q0SrKKWMiZMkw+JR5E7IAY8U6XSeeVRX1rRtbODB9EkC8FM/LC8EthhHxZapZ9Zv+si
D6hEL/HQb4XjsJlo0C5ug451PdwPgL+cWLTlZ2mTZm9K6XKIFm8DDpZ+UTAgj+Z4i/iu7K6th1+f
JTXtNK38tY1M8o4NgUEFczHW+q9Aeejru5QDRGbfwehp3Yotst01rgqM8fH7UXhpedHORqE8ZG2S
Kaa0n++sG6b7vPWjn0PnoFVC6E2GznvDqEqN+1k/xPGVHeClGz3bqIyC0iCEoKuuTu+S9myRcJMl
85XHeGFpP3fnTdPYlHqmMxPNmcEcTIo1fK9XMq1I0DLp2dINRcV1NQDswnd8auL8/dasCZRUbPEE
w6P1aQWP/WijwNCxbxDS9kt+kR/i3o0SR/8ZAoSQrsxdFx6hevr3v8ZKF0hqH2QqBW/0tuNwTxRW
32pXHuHp3PLFinLqWP39x9ETW1bf8sd17TWo/Mx4n7r78E0MXDN1pHn1/di7sGQopwf61y2o7aB3
RdxJe617zUzEoBxoZYp7iSiyzYyu3It+6WfOnlRvNVqYiJK0z3QKchCj0A4Lh1aIvdT4DPSFpBPz
IE4bjY4KMjQvoU0BNc1fyrdmeOhkwZMpepqnz79fi3GyYdJ2uvSHAVMcxgxtps6RumOMnTp5qthK
xmZ7J3BMV8CiLKTliIh8Q6dgjg8m9MugPn1JG9eJiZrtbUi9sTBpF8sfGYeIbKA5heH6GWcuOiTq
VY/T/N4kj420DXQRZJi0AoxnLz0YE0veplKwSrKXtL5Jo9BRxNKHZ0VyyMAKq8VXDhaXNurK2SSR
9xn+NBQN+0b4gRwxEybCdirU5giYWm8inmRat2QXQNem3bfphcxmSwhPn9Aw//vBcuErU86mDLFr
DK0MuIS+kZ0p3UeJj/d03dXFlR+40EqA1fDvcMwQdS+VQQtplOdHbQ42Sjg9zgv8mVlzreS0LCbH
OlJXklk5pPR4E1YDDAyziTOjU9YVSpCYJaJr3lVqp7Feb0r6gN/f/h+ewhef5Hm4YF6otdrPirRP
qb4flDdjrTwMNwkbXVfJ3/Vyb7ADJjZsX9IC0bz+gYq15OcgrwmRs09RJaOdv3x/Maf16KtrOX1p
f324iB2StA96aW/OH4352FvXBtqFeee8JR0D5EomhHT7mgQGaduwPZeK50HbtNYTWfNe3njf38GF
NeLPU/7rDvIkS5tu4g5aWghRJOLdFrzE2BGpucqiQzv9/v53Lsw9512hqBwkuoGMqSzDvfFTu6s3
o+hGw5V19MKLkM72r5DG0C3WbBjSSQY3rjjZeKUIop7+xBfv+LyunSwCNkF8Xfsyc5O3cHHSe9w8
zU2gvOXzquntpHT7AdyDoxFw1DyEmHGkO+Y042kYH+V1sCuyY0/wpNsrTnIndSvcLeHv9lcU8zG5
ceBzICOc2QEaMnFQfPj+gf+59a+u+2xsEptVVbVVnNbFT4gPqoK7Y6xteOZQsLuWerdFytDqyq9d
eL/nVd8kwBymYnPaD2R2pnviFtshx4W1KpjLq24TW3v5waxZ1rZWDyHxlmQM9ufr5kod4+tZEZbH
v1+iOWsNEa203oNxsbsBLKtwjJAEpe6VG/x6hGHl/PcHYFXJ8Zxa4h7ihttOd7VSu6PudfoxjtAa
uAuHCYnW17F8jLTHor+78runleU/XyORxWe/C0pw0tP5tC1FSyz1DrmgABOFnYWv7D7wT3wtOAjd
lePr1+9RNc9GjYmsvpGEQNyTtWfDQxOITNSeNYAd1pU+0YU3dV5SiUkO7KSRGaeZb09+AXB0mCUF
w7qyzbmggPgPE3FfDl1lVTA7l+w93gPPm4KV8T7Uz4HsEkRIlB+SXvva3u3CuUE9LzqA6RIai9TV
fUadbvHMuyTB/iZtCLiokFa/GjfIgsXF7ZzsGYTs/25YnFcZBLLuU7COLBDjjw+l8UfZH3S/3iQg
c+gAr/vmJXhX8ys/d6GooRpnWwJd7jSypfm5xNwscNzk3wBMYvSDqVdq5HwTl1hoJzGQDUuenMOt
vKzFlDAAm1W4ybbA+BuYZs2evClbA0MjSBBdIwIHsCXhtJDdml5EX89eJOypaCfdm6p85LPXUsep
q9crT+3ruRy5178fk9WOJBzE2WmWMtcSCXv9Zik2KCqX0olmjwQNqZ6vzEgXviTjbKsoBQW8powJ
I1KcKfaGhyB7m6xn+eX7e7kwH51XbARNr4ekK9W9rCYDJsLwULbDlU/0wpqHKO7f55QHEB41jWMp
ymd055viUZT94GNQN4oFKwmc51NQ3+r18whBVoBf6NX35uwU9UtZPyPMpT78aiabydiiHiXeSEP1
bRfLdmD1DLejth9wJ6ubacXJMBTWMjtlI99VjU/gICr5K2/g672Nem7xL/UiRizH1LncdOGT0t3P
dOBjX0EFkFz5MC4cCP6fseqv/RO22N5oe45uUW/c9Yr6KUVPMic4bZ0TLjn/Vi3M42NEvI30RhLi
fU8QdCrctjKdGq28qazg/vvx8KeE88VCoZ+f7gpTizpZlPZiutMwbglghsrHur+v5xs9wEGDW8Z4
UW9k6p1xguhs1RCNWh71aqV02zxCELS05JOclBKw0mbKQeI6ucnVX1VCgCemq4S/SaFs8i3Ty0vR
jtr9Irz0FqbhVSxRnukQKJOt6+DV1OVfIj0CiUxJNTskBhskJND4g4r40NST24dutXCgpImADVtU
379/Che+ivNS4qzO0OqChg9c+xS7tyC88kVcWLROnJm/N/rIEsMaHxhDKb+RtHUZrU/I6PCa0uf0
jr54d+f1QL1Ue6lRCT9elFM48ZuBVX3oN/+rZ3JeTIuaEsU/Vv29moHVopyQaI/f/+VLo/+8ZjZ1
baeYIaNf6vsD/HN2dBEn0eAGJ5AvapOntIZTBk+TqHv1ottioLiaQGk1bx297PaVqnjq8Pv7q7nw
uWtntZo0qquyJe17DxNhL8qD006lN9TYGafUJZtrU7TTlUd6mge/eF/nla4Z3K7YSAnHjcav0diL
6zZ1W1+qPLPbkjX//Q1dWEH+AyE2pL2WlJz0FeNJUZ8BACvoEIobkpe+/4ELT+wPZe6vyatWjN4g
iYu9pbTq78n2tC1W7Jpit6MHzve/8UeA+NWzOnst00JgVdjxIyopTyHCrY8oc0w2sVsgw+l8lFgu
WpgZIchzGnf1b9ly0frGFtIB//truND/V/+sc3/dqKwp4HElriHllKY6XX5jZHtKNQZ6kBSOw7MJ
xuu5jEc3mVZ992rOa52WTH6AXE0qEitZdRD2CBR+fn9Blx7Kn27sXxfUEC4QiyNLUze/aOWmmXdi
ibQZJcyCOcScsbatceWxjhLeTPdZ3pbmehZ2xvQofhSQftNrUqQLomWIZ/9ObUJhGCEwHnGvjfJt
H+IJfMMW5JwsGoPmx8p4SJRDrNzNia1nmyF5RkOWSxuxY104AMe2zV1QRFdGy4Uhf14J7asysoKa
ixHIVcWCZadwEhKD5gzCvuhKseDCZK6crZTsCvC9kWiyr4z1gmsm0O7ryGeC+P7lXpjM//Re/nq3
PdFqgURyIrh6qu5SbQvoUSPt+P1fv3TxZ+fBGAFP0Q/McsOJKTJt0LFbUe5WyZUD4IWrl89WOmgc
LciaRdmbsfxb6IKHypyBDlfF5/fXf+l4di5UNmrkWJpGaauhr/aBLAt1P7XFVrDxljjTL+gzYXhl
e3ZhO/DnzPb3qzDnQVqw8O0FE56PiY/NaVOiIf+Xt3L2rFI1+a+iAzJrc9v4i3GTryyvQKmW+kbi
4Ve/8lYuvPU/guS/bqQluTdb1J7qA/usRWyh9RzNXrKF4lrP7cKSdl5BIy+LNE75dGoOfMRvjQDa
Fa3UyV8rFE6DoiO5supcqEyp5xW1GUvN0hl8f8b4MMVu0Hz0huoYiHv78E14FabX+JoS6MIKdy4b
JahDy9SQwVZAdlpQJm26/Gdv+ZPhT23mfj8OLrycczWnmksQxrA47wMpkj70pMqdbEpCv23GqLch
qw5XhvOFvrF6TsAcIhkQVNUv+whwVWtDQcFG8JoFOKkhqrrIXQkN8HQI+WWxUSGED28FMGRKf9/f
6QWFBcSIfxcLIBZtZiTDsh+CLeknPWnChWljVxZpgvS2HADIQZO5jadNHmzmT77qPvyVZ/sqF68M
nz+9ty82FOfa1qAzcgt967zH5kAPxJaqxB2XN9HwImWfTN4S6AALlmNfHdPufa4DO41VRypfc2Ls
69IZsvoJw6CjYoVX6sKpZuM+ydYKKj9rgkjfY4UE2pMH61PaeWpmLBArHWmelO/kqvJyGNIccgpU
jCOBufFja/yce//7J/ynjfPV3Z1tl4gZMSVcSmju4rUuP7YtG7ICcBQpKln21OrIV8NbyNp2vTwW
ibaKdNnWi9TLCM/AtXlT1480sdHDMkLIAyezPlQob0QwdUiT0W/62QUSZQ8SblJhIurcU/vjTGjM
99f/58jy1fWfrU+mQUqHoYz4UAK86lZJvQ2cMpynxGDbAD0V1UDLsNU0+urzSo5+psKxKpuf6DCJ
Hf5c0o++lFZz+MvMXgqJfeFmVAW7Uddd8iIkNz1CTASI1kOQrlKOETE9ZS0Zdzkfgb74YmvZSpC5
tfSiZ0REa8WNWq6qSrAF8U6JfnVCAr8HXUsk2HnxCtv+MMAvsLxWWkMfdGLgmJZSHAzLdIzG0+ne
jeWVw+nXk5FyXqNO9Fnva02d9yalcTXdwFNBBR2W9C/nR2t4+/4NXKjVEVr97zca86KzUUO1Objj
ASuD5ae/mxXFY20tr1gyWrzoBMOYTr9K9sbrIHm4nTBDkVgzVra8T9mb+/dC5sl2ux7IJYIxtf0Q
18OxI23gGkL4wlyGz/Dfy+wlSUXGz0BnHkmLH4mLNe4GHCNeRzd9NZyuo1tMf8WREle5vfJsvi4A
KueCWy3QOzGcEpETT7Udx/ZOXUIHMWeo38QvlQkt+WaRHsfqs2998a4OnNkEuPiqSpPdduULqTAY
q8LPPgBpxfFVjEkqPgAKiDI3Z+esHZJIX39/rRc2Ssq5+jaR6cEKSi3upXZbh4tvJTwTYhJlmq1e
G75ZtLaT27J5E+vuyvb7wkEJpPO/L+XECUiLijbKUNrJCoqYfNQqHsJm+KE+clBDjIz2azfvtEfr
rvg93DeZs9xK6FFX5U67toEmKIzf+89ZBBn0v9fRkpsKjkVGIZ8nj+wg7sT5Fcr8j2Lo70oFbAJV
pUiypZSC4UKTXepfFek+1sItEWtu0xaHsg5dmW+5uJuDWzP2y+ZuKB8SIBDMlk7NGRSXqK1gWwqn
6RZwnhPn888o6LddOB8bLV+bZffcJBVWiQQZo4zFLG1Z5Roomlbg5DWO27jZLdCv62H0wiz0CPbM
sshTAoQ2YncvSNZsN5auOEPpk17g1pPqIqm2TXlT5Pusrw+j9VBnHqi4TQuMAjpMZBfajRR43WQ6
gvzBxO2Sder3ZvnRxxtRA8nK7WrmWwJ/XTiJ1EU76H/kJfaWLHsDTeEUxu8Q3qYJgi1d5Npl0kw7
v5pexNwXOo5xANESJwvTdZIOJyzBbaRCwVGk6hiCXPBMwIDoMsfKX7rU6/ppy4poNhv8XkCS9Pcg
zHZYlF+GJCMKt3gCzLSqVPUtsjIH6PmPaBpvwJltJFCeFeLBrhDXXWfZtGTlNtlXcZNvFqBEkEmT
YkHcERcQEEuNzxxCULEgcYcZKL8RIZfL2yT8Wba9qyKfFU2VSDiTuaqwjWG8MVXgem5fid1dPerv
rakcrcZKVo0BF8Yzcj35JBKq/tGXdb6O4xrRfGFNPEFDK3DAkN9JDFGabGDNNrzP1rB5irM9NAb/
5SDr3gxUSlP41GnFQzBAMCo0rwT3ha9aWbwk+TvRWAOEOVi5E/nNQ2quM3V+l9o5W5eK1r6S2Jk6
llr8Xsp6tYwtukQv6R6C6Gbsnxr9JopaWHMe2s4Zi049rNF6s20ziugWPHQaWJ4SrlKy+4LtXOSo
5nPMqqbVUxTYNBHe9DvoI7RYfwZAYONboFxStEvCTZ6su2o7NTct+50oDRylB6ESk8ZlD6EdEYnc
uQg8GbpwdmLdzYXVVNFEjPdqvxdnp1fvkOlm6prTBqI3U7gfpn3U0n/UyXN1OHoaHp58BfDRs7gc
sB3kY2rnjeg2cOaEeZeRrRSgeiECGzLzfGsu0b2F9XU24FVWxzF9qBi3xivpOTQy8EM/aGa/L5tf
ef1r4ptTsbyE8kc1MUiU4b7tohW5Bi/UbgI9NNh3CpMbq2TXCGKEPLR3OIo5Ed+4VD0W6u0SPJaj
TJBTId6glrnJGunQyI1XY4nazF340kumH+on8tZ9Kh3zYTNO4/uSljtuYx4pVAn9SmrB0i7OYHW7
WSR9UrC2oxJYm66QH5RZvce+rzyawdiuc1z/cLUEZcp2WlK7Gh9vlRc40Yp4ozE0VGomEL6QIFel
6KjZiwLPcpqTR8St48w7j3Dh14Zf1scBFqoDAHtjKB6JZt6UknnW+Pm0vJBx5I54FQdLYEdlT+Gx
f8tmYq6N/GYYwQUIiNJIgDI1YINl7w9CSO2k8wSGCoQ2nz04jX+cN+PjJCU+YQxuqYGZMVpeklhv
pNotZA9YWcv4b8p9IRQhulciDIkaQsMu8FVhh3NPf0eN8fjtCw3NvWytkliz/Bpwx1qJaPVZevVW
V+ptRebhPg8fxvGmr391SWMDWSBYKK0fTd66Hg8boXNpyPJ15GDGDPIcW2WnC+vYLAK36I8L0l8z
ruEYZpu8SdwQbKRDWsNjAEfBHViYoKk8yF2L+l5ItzzgcVVnB4ktVeghSW32IFBg/RRuYdwOMHEL
DWlQdiee4FTvtCxN6wETijj80K1AswVjFb5n1kqc1zhD0HMkutNljvSD/7NeNgksHAwjpi2NjkQr
hMa/Yg/o2/X4OGJ4KvfiYof5fSndxtgoCq9jGx5CcpN2XXAnLL+jHKJv8SnlCGzwdBiInNM+fBqa
aC0k2UaPsqcuIVaOEHN51ebbCDhO3eYrc4gMX0F4oFnADiZ91bJe9TBu4jB12h5KZYoJACWxxpKm
MQue5Ku7UHlkJo9n/FczKrh3rVyRUb2zOCWoBYQePkaHUJNIhBlDTi6/ADjzUBdG/EN6aGJ/0rwA
AhZjUz5VBOnX5Ctg16s5QHInToYjwZJm8HhhqzpC2Tr1iU0W3o4aGCoDMrOJF9g4tLkrmyGT6LLJ
f5+SH3P64feV4JywpRzI9dQBX8NQLcY3MDw3U4fRAn8H59vZK7I9vjtS/KgR+wkZd9K2UkAJeLVC
mRLdWcfvmpYD3RX6J6iB9iMmoVRaWSmb+xEZyKFYNkrKiUj9pYgQwsCilcdEfMoXkKgc97qtoXtS
u8Abe0KNuNLafUhsRlStlbq/00j6G7w2eq9UTnuzk6B1nLqH5W5ARp509w00bYIGzbDwMM2YhtfH
aPXVp3lmPiomX0fc08o9QATSU2O3F9/NBNIvLF82/X78qzeZJEZbAu5HnTel6Ya3RNqURLLIsi9J
ntU8NuGTVm6V01Rh68MBspfE0SE/6rPXLK4EMkcl9M6pKua5N2F6yJfH8sQ67t0h2MjhBtxS0a0t
fRVQyHldwh2VQxj2AI4+sOv5QAL3lk4WnjlDQIA7tRhS5/V1zjyUzPeEvG9C3mgVijcqZ6kMevI+
wQFWNE24BlbLH6sXz1qmbTIGsxeKLUvMTCwjpvUCeFii6x/me9R4cbEwaBMIwvI6bLMdWsrtcHr4
CCZg0J+IjR/1gjGl9Acm+op3wfG8m6ZtN4aOVPduMR/JJ3OG2rhtOhjc2yzqXHmqV3M/gCpu6r3G
aVYHGqIq9U3d7WXhIVCyXSt/gOIo5iCxi264VWLhdsLyV+fMVZP2SPjoHgk+yOhDcILGTSP048lJ
zORAHKzC9FTomMzLZtfLRulYy8zOSlrL4WtvUBfoVYNNldiy2WNTFsmGP+dT/mMZWPATgyTB3Kf5
KQFML1dqqJO82qOTBH9HvFuvSOwvFvFgQGhFMcEiYKiIp8plq8IRlAsOYTIBvfV4M42vVHrtWm0d
cPCQYUcXPrA3lyqpiHsr0+jrFoCZFhCRZrUWWNhi/aEaWx/9EGbb0Bc40cILA0QhRq9FYKyE4EPk
4EtJxV6srWXcYdNfWaGMc/80mDt/Cgo47Xfg/rQ82FaW+XsGju0OiXCbF5ugEj+kBEtfzKvWhnoF
a44npj5PT12zzpaV+UAjWtNM0IA7GsY1u5CleZ/naWUBUbaG59x6l8XnbnkmtgEwQJXdLbiXpM6f
scGkNlDQaLRqtgKOrCf3o6z8GhC+OCK2IqTEPc23/KaOq0M5WDJUcGGjV4xYoVkbgy+XKzFPPlWj
9sChYxsgNhWWAZwc6AJNoXtjpifwEjnbEfy0q4t83I96K/BBdtEmIpVyUNhvWVJyP5TSQe/maK3A
2ipZw9fopKxV2XxIS+IVifVrmoAElIkz6M+Jzvadlj/F1PgWig0OZin/kSYcTIYcc++orZehdlsy
koq537Kb3dSBsCukZA1qeIUn+xlF+E5VhdV8iucbivg30aBMVmQKg6Qk4OddnEHCnYadTnQis6W4
r8riyOK8U+jHt81+Sd5j603UmCqORgpjNeWDB5LFXGrVqVdRKmm11hNqppJhQooZl/KuXSYAkhN/
FkJ8tJ86c90Eyk1lNHsN0nRY5btlstD2cBhoAj8LE7eUCh5fJa7Vruyp9cz7Kcz9eIkdbX4RVf29
mjimScUO+LQDeYcY6l9J+xaxQ+ryCjANSgKPcAtv6dsbGSieqPiR/KMNRNtUigdBuq+6ddWMTxjI
9+DHb6cuRKlgnqjaQXTs+QW5hR2IjZZNm/LSNuXbrFjrsk2fi2h8lqlmTPJt3e+nIvplSiowBEy0
eD+HOWBdpEifC6iMQKc/hqASJEbgQ0eCON9C6hGDyQxblp7c7tLA1yR/tlZ59mBxHGCvcfp21Wrb
WQS+F9hgWf3rkVECi+XR6OtNHTPt1po7C6GXgoUUSQgiegsXpSr9krP+VRt/MghdzmPMH+ADcw9e
rRukkxvUnwRt2q3yqxy8xaj3Mxu5doz3YOxsofulmwK8aa8snhTzLo/d3MA4RD2zRH45URFUijdF
S26tQMIhKaSbGTlKrc/McTDex9KFEL1E2XY2yyeoaHbS5mtiTHMxhIUINUVzSZM22Ccqn0noMrd2
6btq8JCcGBkHORZGv65iT40fA9PRitdIcU2pYIu4N8V1/oM+S6M5pMwvxduovGrmhl3CMq1SALKj
tI1HrIhttCUdV6tZqTmm7LSpv11G8xAiFEVKJLaFS5op6yRbWlwXg+4M3SlFGeMFe6Lu57T80i3c
p8prQEZzU9oNqkhYvZ6cHNX6Q0eZZA4JDnSOdoMv6oeU+iO+Cny0oK9rY6uXx1PyFyvMkOwVRGzi
nYxXYeL7qUg6EfFNYgonysIy38MQeELgCfJGE/dG8DE/RbWT1Sc/Sy77xvIMg1JqSUihRLO4rbSp
+KDqY6D4WnAwLex+Diedih1fJ7i9ceyUnLlol0G/chbraLILJlrek1INFsGqb0Dhpz0+QKZsdtlt
Hm5CTlyKReYFpwU55bMWaZz8X5LOY7l15ArDT4Qq5LAlQIBBzJIo3Q2KSsho5PT0/jhe2R7P3JFI
oPucP17nEuiy86o5OiBFD9qOjWLqdlIX+w7VY13yBBISLJf1Oup+Q2Imknz260FwxlFG3gRDFDRG
jpXhrdFRMQeFsrbykF+i2ad55BEszGyceKY8nUZhbY1o4SbRfuSoC+ai2XC1n6VR96XcD7NDN32E
6I2bMt/OMiGJO1H8WRw9U8nasVYAF8N0q0Kzr+xszboSb/v6n6VvBzQpYn601VnP4BJWkAhds104
ASiQyN1sWOfzqvzFIUhsq/letFs1PnbSB/E0gTRKbmGjhdWfv71rdx7BHrZzUOhHVcK9w1U7ENTr
ppUAshJG8lPk7cy2bFn9JRbj+GnU8vSph3ULsGf3+k4i+VYbpyAtuzX4RO3GceabRGmEHZuvilw1
FX8271pUNpjQRn2Xkw1HZW2gOlgOzeW8KCqKq8zv5mFL6/rPYprJgRH41ZGjcgOn6lrj+Npp1bUu
xr8oYnGDqFqFYWwFXVxeKxv9VWg7V3l2TPJ3Y7aXOSTWRLoIdaY7Olrze3ny3H/Z+RAHUaj8Sbay
Fn1Im/I1q49L61b/tPobIqjPthY7T+9puUubBz0AKVGsM6FyAEXdXtwllWqN2a9GV7KDJ2Vgs5Hp
hypBu7e2JLynnjKSLr9WJr8TD0H3+EiPxqtOp0LlxoTXyuGWN1YX6yTf2YpvtJEbNj4WbSCGufjA
QcIgWKL/8Dp5r4DYVTVpRlu8h45zLgQ60j/zSznp79qnNPvdAWeP0tPu7FWtnye3Pj30RutCDxrn
jsvaiGjM9RBw4vIiFC8Tx4a/mvPrUQrP5Zcf+nRbRrt4cMs0oEhFc05aGpgkjaAwKa01eZY04TXR
TmLQEW8msv3wOtREvxarIftOTJ9W9kzZ6geNGHGx4If4slLyS0N4rfca1Vu7SbV9UVTb1AxIMULh
OXZfce+pyTZMf6X4ES6vUfc9ZAsVkX6D3r+ibXBdAhNGDXU9q/96StZOdRIWAc+MpVP0bAHZMcgt
lfBT++EM6TE3Vh0wlANmMhunitWDEu/SnVIejWyb3bQqYgO91umau2ROPbXEZJDGByKfg7qNX3T7
xTwZxOipnl2unq6YynO+paFmy15H1nsBMlGe2mGrLEQaZfCxpLrXxAn2+ybdMSZI6JlJeeqfeb1v
hbOtjI+Y+pXs2fqgf1t4vlIAJlKWRg6z8kNvyCygnUGvX2gVj+WfVsVBVn45jacUf9VwJm6m15wV
FypWHMKvi+GgFp/gTF18CqttbdzK7NAYLwJZMXogMpfJOkxkac2lNzdbRd0yECzipwzXOSEveeFZ
gHbdGsPSSgWrSil2R8aIwzAeiEL/40oKSeSa9Ley1Tlm/V4CaCFjpT8wjlQk7nwz43l1tVHkwLoX
YmV/cam07+LXqH162nJaHBArE9REHU6ne8xNq44u9lNYiAthGNRU8mHmHMc0sAQEM8T2G7+LJS7l
TY/fo+mEfU1a3hqNySZO3DQhXZ08SYOl2owLtyLBxpT55ZZDeC+lBaUwwbXEGjeukVUgN+Qg5oFV
przxipsQ/BCfpZ3e7uMS++FLUYt3k1syZwhTY5bZ/N0Q52im6+MSdjzyB5N1ptT5BujlkXUcheRJ
zG5kn+fs5iwLY98B+nRoTqoFTGC9zOJcam91eDQYaAWcUU4AszeomyLfJ2RP9BrgYUZPEWfjtr0K
zkH8fq3KI8tec6tK3zL/9cuukMB4g/pfm21GNL0WPaRUMHFpErk8/eP3suJglElIUL5LfQO4SZ76
zkjoCl9hRyYCrP/lLZOcdadv4PFGJpDlnFhvVfnb5w+zbi/g7VDNWvtSda6e8d198LOW6ScdRwT6
QbBZVyGtSBwFrpc3MVhEJS5T8TknxyU+mtFHW0Z0DVzSMKBbo4tWlvNGkwywm3NMaWCRtUArtxW7
ssVJNbCIAQLleKGtu1LvTRLis3g/MMpyjtB61fK8v6Tc+73JOq9wpiySBzTESNGUWyYgluWE9xHT
Os8Cwc1UdqTJCtTLGXeT45PW10UPXXyP+UfbuLq6brFFOqdSlC4mOrI8J2XfCnAU8wRTPZSY4QMr
PbM7lWQrV5Q0Wdo7GWpD6IrFlbOz1F5qjNIFl8dfZpwpPShy14yCSPsxnNwzzFeaFPJ0Gz9rDDaQ
HFzDJHaPC1jwG86+NMeuIx3m8taSFVQd+/Qct3ejBMDdt9K4HpCppfk/at01+Y+JrqbeyWRKUZlj
4n22oPzMPGlCaOHWFGaRX8Izz/RCkxcHd0MmfajfOhHBn/D7ERJB3Ai1uj+j2PCmVLGXNoGdbpqG
4eWVVifq3X9Dc2+GuyVEnOJZeTD81Cmj2kab1TeZLP33KaSdgsjVE7pjZsGWBU99dUDcXzQSdWxW
FMAlmXc54Qokroam1HRbR7mXN++0Um26AsJjT/Cry0AttY/Ftlwz2RU4yohVk61NOW9YzXlJNV7L
Y0YwtPq+/GrJXRUuCTnjdA9RwHMumyWNY3z75A54UekRNJ0XB/QCkvHTAre+zroNtr0qiJxpOEdz
Al86XzICuwkmGIHpZ9LX3R6D66yg8wBefOUGskI6F9SNan5n00dzFlws8YZCKZkxLfw18/u4gLEu
fs5Rq7taF3oIMQaT8RzYEfxjNbbbmWA8w/qMtEOrx+6c+WPMhzS9qeOeJyGvwQhdDbEspbXtUe6Q
ZwH2eqp+TwAfrPMwebLhauyRyrsEO0yspi/RsD1MQGJICui0qH9FeBwxfjpb/ZNIPDVmbN7M9kmQ
x0BBk42l4H2UhEeq9GqZf5544Cd9dZb8Ik+XCd0Iq38lgrldV6kvj66QvJAGhW6LsVRO/tnDNktL
j/hYQOn+og0UQFjEDEZYl9tLOfGGsX4ax3pAinVKq2s0rJtqU4+75q0mUgPT8h+7Z4giTL9HgzvZ
6/DWT675af2R5x0rFAVhet6ozgrJpz1uhl0Hf9CvVe7oXy3dKb+F7hvclYco1Nd99M/uPiblor9q
OAzU4dJ+aDPhl7xp62VegCqvZaRsmEFIunDZ4sPk36JRt4guB1+EURKiWLvgMmwLfA5B9oTsOHpP
kfFQEk7KdVfsAesd9TeOvLz9SvIApJWwJXt6UyRSdr1s2oRywMJn/j0rBJrPVP+p+gcgL1FIq/Qf
ZuzulpU2D1n1VABoIihA3vNjONXbxjxMGYUWRHZy60o9KKxfaeCDE4Etjx4HgX2R/4S4skrkVHhF
BIdOe0NwTU/srVsr+66VH824PvF/wQTPuVGc/wOWno+cvkpfknhjnifHNcQGfgCpjgwwFC9fZrqV
SRiS33K+8vGZ2zl7TUbSMFnuZBSGN/kGb9KSOUSIUz29Gfkt5ZmKK+y+Jiriq77tqmOlBdZMRYAP
WoLqB385NtkCCRu7DG8Xxq+gkbe14vO8WdO/nmsheumMtRW6RNeHVekRsCLG2xJjmdg79Q2oePzu
o9oVH7p+42uXWy/HS2wGQ+MDVY/jqv9azH1KznBngiX0bs1QI9V8a/O7AT2TvLfS70KfHQ+ORVCd
vH9622kfqWijiApXq9Ykonp98YNbxIrW6Xlp7poOvqJwE+Id/zBhbrMNU3Q1rym7U6jldIhJg41P
jl3zRRiMY+xzI0izTa7QUs7/Dl9tiTUooMFPEFbA6sspRAKXVJC2HvBqmoUPwi0tm2cOTe7Lznv8
oMPN5QdSUpWqq41hHQmlX6mHrt446jf958OyHaxtla1K6R5Wb9WjVMNdmL7BnDyXHqcPvbrp4QE+
2oMOpN9MmksnTWPulYHLXEHt/+aE9ylGQvFMpvSZ1RQG7cXwUigxTuKWydmEIaexcng6wxL61VsU
KvhjFyaq6lWfij1h8itV93Gwqhlq+5X0apq+KH51TfkUigT/DpY3QWQg6G1UjZtjTxlJZ1YH6//X
OyEAoqndmYjimAAMIR46Bv7eW8yLVasfEgDESjL6J4ctaDlsYO25hmyQZ6PIQImivUrOcKPVu3aO
t2opXLOvNpQc/clp9c8Z7C9JTYIaanmVmbQHthszo35m1NcWxSLmwMWyKiNfZ5s9I/tBJbiyaY+O
f9T4S0WNoO5DO2AFJ6Sm0bZKtX/CcLEnm39Q9sWPI2mbRKOkAZm4ONUkokTrfv7rB81DItJycYE5
b3T+ZFlbK4vWB1NXU87ujP5grBvFX2y/hGox+uRvMncq1AmVb58ltWoZOauubo+HrF6CsBv2c8dL
XICJqalnAlKryVFcnfYzMmQ/He19W2d+ZGUXIAA/65+RJep1GJ6LPUAtXfOoz55zsowBnytoaqZ1
VHO8VssBTC1chk/FpmQnvYhwm/J3G4Z01aXbCCqRcU1gRT/H8YF7c5z9xWHGejH+ovF3RE4bgQCQ
auwWb4PlKfp+pJtWw0YYYTV0OWqfQy/MMNmt5m4G+O7OY7Qph90MEgtZBZWgRRenhL+A59kayn4x
gdwphco4BZedmIGJtssCG3fgFk561zZ9fbqVyYmpMjTXYvCkkGCMYJDbLeWo4sdCoZRZwxlwGZRi
GM5EfUvXpSNiESATfuPTsCM+XS9Xg8LaOERiJ+qvidVKnNTbpG2LDJ/tNiJVKWtpZag4THwWbr15
1Z0rahdCb5ATSOpN5dFnTuY7GnVvivYpU4bMgIDfy8ZjCmEUTS9EdowDfyPgdfuVW5/9uLHU7UzT
Y77Spp8BZVsBgXcaOMv1nmmtWGfQxOFUrYg/3bTDqUjfHfNAC2YGywrQa+z0DnUa4G79DASaaj8n
ydYYPhKSlZ3pxpDHiEINTf82zKdauXV/zk+emKs+WZvhdzUBYCXJjY6ZT4WbYeYf7uO7qB45uiln
3A//xZSNiQ8pqnWelENSD679Ug8Ko8RnxvTIGJn74HfatHI2TkHX4CnPgry8OcNLQ7B4fpLhlvts
Tw6crdn3+YNkZulXZtcG9wyqHxH+GrabOSz9CFIz2eVzl40jQYoGn/fkjn+56ZI8r2Ru+Z6M6/JV
KWhm+qzqg/xl8/f09J8UP6F47zGV69mZFRASEvZI1w+LSL2OftqcEKpW2UWi3esNHCBmQyjGQt4S
M6mVIMdAfT7vMt2j2cHM37MFOh05S484IG99nY83v2Odm/SZiGNgAtNzOhIBT3ntElJViiCNS1/f
hxQajfywc/05yfD8rq79zk85BYoaZ832oSFbqRk2nvtNpjJYoCLJXQHix8iA0sfBW5J+tq8Kq0nl
dtpmIpX46pyH5r2+p47L8wAIClihRJBb0l9e/sNJXBW+81kyaCofDTBLRC9l6XgzPbroPAtPs1ZV
TPvGOSmhw73n7PY5z34YblDzy/ZXTU7XCfQcvw1M0cnhOhAKH/oY6N2u6tloHNI51H3df+ECebFI
VdAXn9pXffkKB9QS5ev4KRHSyGciodJoqngbdX7CoSFvJ1YlseCAPkQa2s7nPQOroFbrkAja6JjN
n3XyEcVrR/4nQ9El+t3MnMB4meT1ZMI97mldJBfkZSRag9rtN0eRv/pC2kc1N02ISZ3g62UlVR9m
yjHrxf1DIWZieFDNGFMAA6uIJs9+mQ3cqyZfDmps/XcKd0UqBTL8dRxu5ZEPKL31Q+07RRbUFhwO
xN1yqhQviyBAxTYeXqqQcyLyTF7tSnyn8ZE+AzeK3AYRSUR5SVO4cw7agiWo+TKkV40STYYQhNe1
m/CGRBbDO0LBMvbTpWSGANc2uaVqk8TbcT0b6HHyCOBBy05dPq4qxTrQ/TQvp0ly6e7poxuxWnDd
kYNAasW8PVgN6312jSvsYUNOOaeEk5vPdpOZdLLazxzh3I/ZFWGen832d7t62AqFQKBvn0CK0nho
xCN3eCYSABemUzsWRwpu6HG5SK33/KiHi96dCv6FUf7gT7NSFIX2Jdd/woqUiHtK6ViosICrrxLx
bLHhT0uHCZNllzk5RNvMUVFslD8V0N6JfZARehhQJoaq7pXmncxfzdlXHIXLQzhfbRQ9/5E9z3+K
KsaMWBMOusXcTQK5fh0ngl714pMr21aAEy3quRAaF1b2rzWBUPPJV1DwjLzwNIPxDoUfcvtSxn8t
PPyz+HT4W/TW+0+oclqMYw+1HrGj1ZyJsm1/CEaipPkY8mxH2TSJ/OlO5QePbGtPFNi+mJRbj0Ft
3JX6a5iddbSMUfgut0TbL45y6rshXDfqc9oUn3GeBsVemj4dBfwaoZvb86v074lzVdXBn/Jdu8BT
hZeSbmVDu3TRTqgwh1dF2hg2QdehZw6/zbOSr1uZ1pagN6ZdAhIT6S1RBybtb1N86UBMtGLTMQKD
kDak+pcg71nlF8WVSuJjWqjXnMiMlQ7zX+yM7FIV33qDXKKbZVhnkjDL5UFx2a2MnZvsVLxzU/Nl
Tsmb5MC1V4vh05oE/4TyUWvEtu55w7ve4FyzvvsOpIQbWKE7etNn9iOM5900W69Rv5vUNwsRrkAI
n9R3Q4ouLaB2w4KRWNJwSGD3gdNs2aU2T8J7bmW+ocmxX6nG1TKj5KbpCITqiJm+XMRWd6KboCGM
L9IpxbcaZWvV0LZSjZqxWO6L/ISAOHIimRBU9ZjHMLkIoXRaWhBZIYRwmnvhCF+S7GGnjwOK9h5/
hF6qm96JQ7dO6b7r5XoI4k7/ihor8mFCUS3M8cEOEZDo2kAsm8J0X55CyadCXVcobAMLoaxCG98l
7vfQOM/DK+tnk+4dGwdAnXgliqTyyzCpliBqZlkZDetUljPiYXdwm+gvka4aMUIsofghHG28EKIE
CacgbMgUjERTp1FLUotrbkv7WpFG15a0tYFJU+VFdTy7u/VG4inlZtYehg3/pQZ5x9OgPpqJFb9A
TUFbdIy2sKVvsWapoM3LtfD/LlV9bOLqbpoKUY0DTJS6Rvqt71LFOA3GXgATzEyxNhDWZEiMwZvE
hCvQPvWYaIY4HrZNW7wMY6/DaoWwXfFLFttBXROgSZ4DtWN2Ebqh1OqrpiZEM474vC0HmqRX09mD
4Dm0ZXMuVMelSZVzqjpq7T8ntXcFrtN66AUZS4Y3OehQDa36MaQXSxTbJOoxQPUJ+H4RyOHJGPy0
weKO90bLPUjnk/YsunZIZjqmGoOzyxRpKRtifjRuiyk6YEZJmDrn4m02d1Ljq85OGEE03QZ7r5OO
h5iet62ruguPdeR3U7qDztIXsPpUAo/U0IApSLOUNYVm4P6K9UYqItd82R+KZPnXTs0OfIVtVHRu
0bxW5BJFbDcn6G2JnO34ahrrFndj6zkJOBNEb8LN0rNZ5MuGDcDBBaN5IT1EPfp/jcr61hcke/Sz
5WkRv261jWqbvqPY71Eg9CqLZf0ej+u67zd1rm1rvdPh3hiZUjSHiJ45f9/rqwBO7Wnp4dxm+O2G
R945uJe1z6r5ATgLm/LY0RpPNniuji+L86vbgN0FG0qj7maj9WeTz6GStnb8pRHDHkoeHiO83CT6
P6vhSvkhO0FrT15TIX9xmvDRlDXRpGmIiAQ13qToniTMR0IVIZMPWXNtf+8UeaOm8W0OKVutbeLa
dNcIE5QQQkKHO7Rz0DaWDNIqeudnaCp53cszrTlKlKwVI/xVBHpUXmqtb4d1WnXIhlM5zN3C0AT/
B/RBXHGTL4WMpLMls8uKnD0SbM2DAeTtaPvCz9J009fOPp4mmDzN61AxjRDyYnp2EFTG5MbUNQK1
CaEjORuAb2yqGPcpnT6uiM81zqUaeIQqv4MEGacNymZBiTj1VNcQM5vY2Ql57jFL0kv4dKFp4E49
4/2Cy6NAdWOaprx+9qf4ZvVUiB0ng6bI1L4uSDvFaDp++RTtonOnVik6zmG8NQdKfouNQ+yQwUCl
s52kOGwEKgXt1vHK19BLYdEwsnXy2hwew/JPrzcqe6eGnKxBaRMznmDEkrzIvLbqcbIcZp2K8msv
VI2V2vEj/rXV4A+h+ZKhQGgYlEuLKd18ZFLNBiOZ3lTcyyp7U+zZPM3Q3GAJOav5U72tZJqXD1TN
ns34XWpAqXdyKZ4vXJmQW1GYX5XJg6Z9oGnx+wxTlYyCONbqvwopf0Yl3UcSRYGWQFbUoHCZrDvu
3NnbTEG23/212JDbiRnHuSHhaIbTUP5k4RdFtiuLV9iefxEZjEzYRVqsjA6UYpZJ8zX9pfdb51LI
50EPrPASKkct7OJzhj1PQ4V4M6blJ6kGqmradzsPutz8NYrk2CZDYCAXI23PRykvtJM56kiBcogV
r6vcrHtNTNU1iX6xRjdHjZtp3aZ7Ku8IAkIbQh/8mgs+6XIghrOoD3OM4An1qq3S0qUUnhk3G5MO
GZxjUB8z4VU8XauRpIHnUFvCT8gwe9LGySUcch9cvshOkHA1qEBktu7qX0J7SKFwvOrrphyPy7hN
wr1qn1ojdSOOmGx4H5orpBPUMgHLPQgPTVcOolMH76VL+a0/yFxrMDT0rv0bpPiUMY1TeTBJ//rR
8Tm0L4le+9L4pms6gWIj3gTNKzPJuBjMegXlPvnQctLml8i0DdqQl+ZIQ5ugKbKHN1Uu/PmDGruI
mBiQeWlF1r0kbGJFsRwihQgjcAoNEKgbUmjV+WTn5lPFpASFTInhY5lVmtB0kn9VV1E+u1DsnCnn
98DqmD0sC+0U/2D7hAPhIaku6BHAqvQsgsl3eDWEliceYPgym/gKQTryZeeQh6ouXlHFECQkHBV2
NKIrYO1Npd/CNlGQom5EaJ+kQRz5Fc5uAYCdJZuhmm32u21Nh8Ykz7hbhjapCGWB0C5ziGu9Y/2s
TSwu7QzmQH3s8BfXln1FGVCvhrjsz30Mos+xP8Fr0WY/e7KMz8N59iS/yH1au0Olv1vIUDB4CNM4
V6VGS2jS7BqspxhXpPLZVnIbJAbvfrZ5YRdElJMaxt4zROCjqoj0mZd7tgwS4o2N0sm0IhWgI03S
BWp0mMjKqyzdXtVqeiqldY5ApKf0gHOKddGSYBZkG+9e3mzUQULSOoEBMohdeim6RUPuzZNmv3TT
/JgkcEPNkGkRUlEPC8u51kqZr53pCuKaNffmuSm3avQnyDLuEuWsMYjq1Zi5wrHOlKZqcn5Sw1dU
6vk6S//Vmp9N977h0qzqW2hf6LpeoyfsZclL7Pcp+w5Zvpr6Ho+fCodbbL925n0yQHWVNxnQMH0q
gu6pDlms8e/xeGyOzoh3IKSA7YXOoeY9NHJlYyWx+gjxXBYQp9ECJyfC0HMYruRn7xEzTw9xHi40
p2u5tR2bTH90S70eSQ3S5fB1SoaNFlpekU3Kq2z/hL3kci0YdZK8I5FSdoaJIKPRKgtF8Ch9NXKE
AyV9tG3xG1FjEXb3amm3NV0SEvCC3L8mE5BsbCK4aY0828QU1/L6oOoVslfw+K04h4jfVzACRC+6
uaEYcI41vL8aumLtu0jsA+BFv9gydDKzCbYcpG+c44bgwLSCsvzTShOCsbMFRGa/l6dYIWzoW4x3
s8cnBCav6w73XRa0c7ExQfGi/iHMQ9fHrzixkLujQhz4uDkexrd+RBqqyyXbSuoZICrqAjtEmfGm
Y4wGQQebGp+/Tdr4ZX2Bls3Z5B37s7Xka1Q6/4pn7UMDfmnOVIPOzdPBj+gxKIrmnco2j2L7W2oO
BwKNUslHNx51tEhgiELBrEOI2F7TsO006VOm7rCtxBL0BoQ27fUhTRHIv6vUCD8AfjnA6l9Trb4G
vll0HEqMdJTklexMEBIwiXSV+qNdTKHbsl94c323UoaKXKO5cATlJG2px9alPNsoWOYKQW8z/0kZ
9Lobum0vIwJZ7D05pCvMsZOCqKWx3bxLgoR8Z0cFnpHuc8Q3ViuHynoBgjw0A8C3bZ6VSGyQTxfR
2HxMJL2WvcA/hFqNhCir47+XsB8sy/MS6BYqPlrOM6Mlke2PLuxkJSbno88aqOeYrVvCp1uYOriM
Tli9Ss981B2RtddbamPtzeLUwK+x/lJSCOszCxF0Lpz6oPUozWylQWws70KVYThtvTSlzCmNeApb
eWAuxYnSGmjTYwe2UA8v5mgCIFnGUbLsm5XVrhIeBTUeJhM9BcM+ZYd1ZLscY/vMYV6BAIvae50h
ThmnjdC104xiFO8FPOSMxyIYx18alPdF6qx1m28Y/ot/3yvoblOMm2iotwk/ltKi4R/eKBbzjfQf
B/9mFsU+caxN2AYsx3F/MN5CNDtVZT43TSgPxQ3BdhdrcJFh72LadhtORx4UxDVxQvVZZPgd7LY+
TUCx9ltFKokYpYNinunPdaWEygjEofXyq6PU6sJ+W5f/KKKv8fg/J6cRbVz54/R3Sb/11g86sDh5
RDJECjo2imykx0jOl246/KogGg2ZetnsjRV1lEaKehzODYg/089a+hmOZ8ZT0YFhVbzFiC4ky5cJ
/ldFs3FizW9IhnPnJxejTdGWLT2gsRknidgM0n2sKZkgAMpJ9ur0XmFGUod6p+iyayftk+Ywlbxx
80ECjHy+9CMHezrCwXw7xhhvdDXcZob1LyaBdqjzYLJ0kqoxvJUYbwoEeSpNp7pAmGAq+4Q5SMe8
GbbRoR1u45gEFYXkjVntNCwEmALXxP083dw9beWCloWcG5Y/csWOPGACF6BlrEmRMe0y1B4GKF0R
3xrzS0putNDhL0K+9jmrX2r1bcHLK3XF3P8pygUPaEq10SRwiFflpyLSc5UQMdVq3VmZrLd4kXHh
F4tbOfNeyveVY3pWW2La3CqgYilb5fNziGJ+TAsLYsP3hKFFjuIfREncx3uwY94tTk9hZUEkkJ9n
UJmHvjrH4Y1lJhaQwvsietom/bpP152RfhsAp+Ntlt6Y95M6PA8G1NWEjV2ORsTWYce+ASTP/r/r
MnTgVNRfZCSpC0pbZx42HcuJbSeURtrlUa1nbzGK3Rwb6jW0gTsghPFMJt20tnsUuIoScXbnSlAZ
87dqW1+l+rDy82L3bt5ICFzUFklW4dANYEwPFOwic9ZDiIxPwbjT0xuoaVa+78VzShJh8aY0oPqs
wh6F3j3PR/lkxJ9ZBUw4UzWz85KxoNFm687sxlVkbWTbV5oysBNUpuUxqYFL1Ma1eKvJ2NNpn80K
SObODndTpt30NPYzWh0iZ8KQEVRpoEgoTJG497qnNkGZHiU7vGKK6JLvcbQu0fxhRD9YfqH02UZN
Q/LU+KoYl1TSzi14e2NVR2mSXVO3fWHK5tWaMhRRsaX5LHM2iOToY0n8l4y4r0b6Xgs71R9WmC3H
ZKhpFs7H/4/tUo64VKEwtbBrCQKtxhLc93xfxuQvMdojjJNTebftBwrARfuuIA0oUpEHj0h/V3Cw
VO+2ubyyO21Nbp9SgSNxIvk4YIaSuq9pyY581nMN4xEJCgxzLBYW4qF5k01zENvRUUJzUE/pwUir
nRoZeGUmw+8rVfXwAa1zowZ9knd1CHqQVPF7k8lrHWUbTlvyz1EOi9bvivEYUZEeQbOIZUafv6Se
ZlseFdxo6dpaeVQU68VALOR+SffWatze4WTdENIIgL1VEbmNpAqauNa8PAKspbHxkwO4V+72vNVD
vjQXuyVD/3Wh+GFCvX5l0K6iG8+H7lzQddvt1mF1Du3XqjRhZW6L6U/ipWOiUGrAA70LRju88Z6V
srlbpF+BWF6bMrehxN6d8gqBolMhmUoryVM0u3OTqOUDVspiR2M6HVyAvWnqNWzwUeLV8Db1OO6s
yrwSmFt5rSEubXub40DTPD3R9hVIsaK9dbVglI5YCNYiD7VVXWNNEz7NePBVk5s/o3bYWrTylE50
1aAFDJMt5WBBpGTUgCnL92ReR2a0ajk70k8x3aHFWdWfzlByz0lrM+zFDQWlZtCxs4F+097VKCDs
diPHytfQVoiNKfwDkFHLnT38RNqCDJ0mTDUHE5e4Ax1ikt47kRymlJqZobK/4oWlLdSWvQ6TvzBT
9NMJ38szuX89c6HPJ4kXfJANLAnKKumnD6xDnfOTaH+KuVna9kxVGowmdPGM71iq6fkqPQ1nfmo0
h/9xdh67bXPdGr4iAuxlKpHqsuSaOBPCdhL23nn155HPxOFvSsA3NQxu7b72Wm+Jx3OpxmvUtZ2S
GpKS3JfpqxG+DCX3IZxzcx93YNpLYOO4dSFEFJU4VEuXusUqM6BQBXZ8QSNSp9UIXkGjVaNxLIW/
irTWYvjDegkd5gJWaoIcjr7pwCTy0Ziq6o0HezEJMD0ZN4MEDhjm7QoQtKxjztS2djbeqXrKP1OZ
cymMBNyxQkGKEUAq1MQ03gz5IZEPMnGOiEnoDrkyEvyLEdEbA+e2YHy5FMA8J8u3MHUDspPalsSR
qq7r9lTg0kS6y3tUPadICbZBaat/iot4MAkSM3oWQHmAlwCx5B8AlS8i5d3kHU1VAZyV0FKALWHq
CneNDyQFofEIUJ7F41xWmCOqBMGJyqagcc2CsChczFuqdNUN3SGvKHIcg2ZfDa+Daoc4dcrRvg7v
q/6oAxyVg1MuCixNP3rNE3VrmCaj92Hl51JId7pBtbe0QGdCkRTeCT+2PM9J+0HYJp/kVLFvj7W5
yyz8wnDktHjqZjX17V57EdW/WpKC79J3gTc+h8WbJTUJ/BUoD0Un2bBU7UGugUFEayEEKGviKEaP
mnee68w8uCmy1FAAG9V10jp/FtvmEFCWaQzUBMu90HrQxQQcnr0nL7ysiuBes4JdwUjLrrSi+rJU
ymZbK0dTHLSlmRHKhl6F21C0EesKw7JLkPdketlPCBsAASgMrMKKC1PeuhEafa0GuGQYU3to3zVN
IW3UkCbw8jUiSORVSzIAXRNBnlzK1rCVxGGwi069H8v0kIUxeiY+0Vja1mRZ9NbrV65ZI0Zd8Pwt
+mY9IqGsRCUsTzJQTV89B2XGbq88ESNjDWUStZblsydI+vNFxky0dd75ttdqzdaSSCB4FjkF1QK/
afbARaFCQU0Rhh/FeALiGUk/ozJbjhWKBeDiC2rQrwZXfO89FhSDNAgUVrlyw/JNrc+lDmligBfW
9cmftIL0PFQusWoDwl8qXgzk48ukIQzr6g9fkQ9lIe3MiyZEnuD51u31zAw2WXtfkkCmtjZK0cIj
GWZSQDYkrkWoM72mrQr9N/rFqPaE/dbFkAyqsuXzkPPde6slXErNIT+lJWA1ePYtL9BCEDU4fp10
ci+vyJySiCK+xpL2EyEfIWu2SRy+Kh683DQZHgwUPx/Jnm4IQWv8Nbv2jK2nTsIqHp2KvVY2DyYi
N8D3A/9jqLdyIDii7JhGs6XKss6RLcrj5NHPxwPx0whkLViRsqoRNgXlN6i/vOiUJLYHTBt0aDCA
chjOAVKXC+JtdASAAPuCcU7Gcal07jKsHL+qPuQ6X7OX7Lby9w0vKCUSlhpVSCOmhF24a5kMkd8/
qgMBmv5okn21K3cYl0YSE2qj9SQk7d/ksuCClaUba0U/ANwp3MdO1VbED+v8El6QfSvyX1B/m25l
4tyE2E2okyunr1AQCnkFmMjMqFajApQZJxEsX8g7Q8ISRtThIeMg3xNKQH2Dx+gHsT2mKff4WN0Z
nXDhRt6T5cnCp6JYQcCFk38OKIoOvOKewY2iIyDS696T4Y+RbFh5yZPZOO7wIKHNImzZllBbc2tV
Cr+6GoBNuGq0ZV/+Av/tZedGfKjcnd89DdK2dTeRJ9h9cHbDQwwG1bJ7+TEuVkP3O00cK30LqM7r
vwKNItVLTTU1ePU5K7oXMXYMdKa7o0yiU0ijAPAVHiD4HpjJuU/InJvSBewZHDyDwOYUcWhY7b2u
2Wl/J+NMq2Lphy+ep/3KuTtj845Y2BbbO0qUldg8F/6usX4oBM05+fC4dTOnsnT3ZDbdUq6YtACu
RyNDBuPRgia62jXGySpQtqtA22exoe6VC7m2KDBMaiiPL0vkNROpIhKt7iwNiM+IE1Q4JuQaE+VU
l6CylGzYNIJJRSqrdq6RcSw0g7xuAWItC+hXUvKjED9wkFoXcEqGHIOCchwRwmkD/knbD4q7lcJy
W+bFJhZgTcXCWoIMYKIMkxx8LLas3vHH3765NN3wJGa1RapZ3+US5uKGBIqa7ObWovhfkd7Lu1c/
it/SVCaA0alxSGvUqB7bjCgeWPC+1AiI8I2BQvQrbfODL/KYzuAGh/59a6Qcv8PaRCunT9a1flLk
k6xg970XqUSKxiHmyV4NR1OTFlpRlDvV8F079LWf1CgQHqHcXfoIL1Fg9JnxVlI/PNnchHC9opHK
NjZqDdUOv1XY4spCl+FmISslhu+JCfrVp0QzyOqaNG6uEtSa465UomOiVI+BCvRXiJ8FL9i7YDQ0
wbvTqkBZmDlktDrcWKa/kUeIEeiF9dlgI7nRUghM79EAWijlSx7Ca+icTDi4TVzaQ6It8wsNKaJa
fN+wVFsOV+XCWNYjDrqi0EF56wom8kX9QJabEn2G8ywEFrmHNBBUyaIpxJ9C4b4KIeVhKlS6juqB
r/3WuazL2JEA6FvVtsdfNyBc8Ye/XhjuUwskO4QFIigtI1k3XBCe6bqxGscAzuZLqePq974XHGsw
OppItuISn8cwcVPd2knlMQqeZANRNANMUESClwpbXdgh3Hg8PDRYhpXw4smlbVEhqGMf4Ma9xy8C
3h3ioDaO1HjT4XdhAQcRKM0g/tIOEKPM5IA996IEaNoEQItABy4U6oJJnDqVWjy4WXrSYx+nxnLb
J+Y5b45hh7hS0/wBUBMKG1M4eZFmI73xU3L9vZvo4jLyISkQ5VOOtBbkso6RC9Yp7AEWXxfk+l4Z
VTEvWlVfNDjzKGw1UdbA2KkrX3jK64fafbn+aemi7veN3tXUdqNQfXGIFVnai2KH1aGoyOVxkP0Q
sKBG/UYa8uK1iTrIq1qpEWv7VEX/NJ5J4UcdffABN37H91KWXCj/9jGq5bRsLfAzY393UTGNYZxT
pFuNNggsmESyU8RLTFWoSrrCMSQjIN5o2pgbgom0ZFkr+qgbnNm9ir4p6lq654pQ5nqHbBt45sfI
otxeyxBgseHat8q2k7Z689bXSBFUTL1QrGsLNiF8jQDfxlh2QsH6zf1S+Rt2FqmzlNG82EZGoHPv
ZW1YygMxlEWnigd/+JFyQFZvSiFtAhAaogUNPPT0N7975naDngRpcmnCAXNzfHrGZhNqwi5WKwDw
7rAcG2JNqO0sOQW2fLLQvScEpI0SDbKCPfcmthAf003RlBspqnepL4AWUivqTor/G+PBpVzsZP7W
x3DjFOqs16dU1ufmVPl3Tn1TkCvB8JSDJ7cbNJtEMA9C8TMy/Z+lga+5pZCu8xxSWZeiEChPUJRB
2MHYwasZZPBINh9nNy3cNZRvWkKwTaEs8/ew+hEQoyboVGrnwj9bUrwxQD43Xn5oB6ouHbKUoibf
Afs8dx9i/hxr+/6vNlwaMBCwGjdJ+hAqLwIae7kDusM7YeHnZ5dy+Z3cmRB+frTg1VJ9B/9TbRzg
f/e4xzjGI1na0X/GP05ELgIT6eAocLE3tkEoREWWCdx5r7UEQhp4DGQ9Z1ThIK/SjhTwWjz0Dxd6
IXnLv50B9gMq3hJxbfGofCDJlp+75k3hfOIMZyqSaB9TABnzEzXIPof3LuwAKJZmv+gQ9WoXLtpI
KXkAsivdi/GDcqamHBSOc+Kmpt2QyocAVnVbHR2dBg9lSAqJ8tSjIAqsSv5d5Sw53oIu5XVtBLtj
jt27poLP9Rt8S8c7KHuctL4vL0RRZ1l557j04MioL7GsnoPw6GVgRKxTAhwPgn5IqqRy6mFbySq4
xkdTvmvcP+iJ1/1J6QtHK97HdA/FhsrtSwknSS8XUc52QFgIlohERkd+jFjAUvFYqkGD3LD5KOft
uWzSdzkybIvYX+LqS1LeOui2oZUw7CPNWhJRB6XTw5zn0UUkszDDd9lNESTIVz41R0xxcm+TuG+V
eJcSUPJ8zVUTRVKkoGTUPYD5bKKYPa7ccZaPZKsVoKgpvyrq1qAtgamN2OPKOcGSgqS/8mMAHA+D
Kayey2HXpHuZinsJ9hdMWRFCgw5CTiut+WsiYuaK0P/Ubol3jT7yKo6OLph+oz836jHBtJrkvre1
dCRjArxQ7c7YFxW8rAimmPdaycFP0/dfonSTiksrf47q+zyVban1HgTin6RtoQDjAJCaS7+BaVEp
/rrPogVg4BxIYJNkj9f389wtNFFobFAjjLHMkQ9uRFImENjBLBoq2hkiV9ebMNWZ22iiQZuKFqhH
vA0PpDVB2SNgVSJsBKQLmUUsJBcmSKvEi1dUaY8ptUcMv4QAB0lq0e4IDKK3k/ZuBGEn/Inw74mC
aOtVJEtLYWWmOz9iiiWyKTnYzYpXctLaWmLZCqCz4IKSLdK1S+qcuAV9qqgyH/z4Q5Ie/bC1eWcu
2dCldKyQ2VEqkgtR8NqkdxnQR3joVsx6lX6VuD80/coSXnL/Q4rE+3IkZR4mduuDbZHQ/LRCUlxC
gyHAS6Het5jQ1Mkdhco+RyW6/5UHCNciGN2QbhysnWBRI+ceOnTpRz8+yyVpTj+5K3vA30ROVBhC
krxBnBs3hDiNuWmeCGByELSmNeQAWdGggZyDXqXQvgUVUT0YzRb4rk6d0yc8HWPpXlBPiQTXHb1M
qv+dXy6A9vQKfMuIDE/sHrvC+CuooLqT+kJBectZOyKPaF4tLUri/j1wa2Qh9j4wbhglUQNsUy+X
oFcLg9iNQzDaSlVFkerYCbs6Pgrmrk12li4BKnmKqTPGQILi6j4fNkNYnVvSX7FFgSJv6nV8cZ7V
fP9eC6yPzNWWmfm7cvcuICcRUkNSP5IBd/K6v4/67l1x243aD0sF1YA+RupX9u7U8VefbpX6aIw3
PZhn4o2ppZVY80TQ9IqkZ732BaS3YAv+FFTvWfWA2O/cBCVMaLrtjXv4e311xZhEj5x33UDRV9zX
Xq4/GmVUncicA3ROssxC5ThNETfAphdYSISwk2loNzRv54R2jYkesCiMopKng7IXqpKqw+imq2jQ
H4WGWykFzZIaPXazwUkTMTtGrLsQnVaowKF1hPkNWZmMx74lBuaN4+XTxPKbYNeYBJmdn1St5xfK
3u8qAfZYXLsKWs6p8BpkIio0AVWK350MwlRtDVLSuixSn9WQ7lPrGFECQ+0/yii+FPzjfKujq4yu
X1ql+7qDylNEcnnfG9xLcuZWT52lh6D2Oom63+VYg74cACKKRzQpGrNybzwOlBll4c+N/OV10Ehy
GIooJh71RkdFzOCFmK0yxOCgdywb16BcQFJZzH8JYPI0MzsOAdojw8lTgkv2mGpzFfxJm+Qxj4e1
CpAyAbLjY5hiYq7hgYYry2bTlSSX4c91ZU4qEck5I8C0TL/llzXXh8t98KUPvWrhvhtZGZI1HUl1
kABL8c19Qyc3JGmJeIOpwFkyN5rCM9cGzJWDMP2jPeb3QfvWPQtEiFQf3rs7thUyI+txLwCyoPsg
YukQivjIe7zrJWIBGyN8I7uCLKa8sH7Uf6P4ACyWdfgnxpKKZyBYwx8lCvOqI3wQUQjUiVG/+wMQ
QqicaFdBfYaTif/FGuxrnSLttCh+QcUsxUVyRl3PVJ2oukdeYfQ9kE17kn/pDR3vmdeaLl/2+Jdx
aj3JFMRexEDkIJ36g3lGPOkc8Zzf18/C6vol/L0Tij61uVW9EohMhBKzft/c+S+LbiXcEAif8V/Q
5cmBYFhRIAgjn1YOxoN7aH/A5F2J795f9YZHyffqzbo8ecqRKDYadMmw/DnyOLDhASpr2YZifH1o
1O+Pbl2adECSdEuS4mg4KIvajvYnuPMHpBlt7S46tlttRYlwmWwbO1t2DuqUC0TNVv3yDkb72rov
Vo9UcLaD88hr7m53kTlv9rdmTbqEYf97tunSZAtVjZDUVUPOGPb3xl8CrF+gAEzvlR1iTjfWhvz9
RtWlyZOu9bTYNy1aQdNx3byk2/IAo3UJp/3Rek7hq5NeXboOcoaOsA1vxCQzFwkV7X+XfW/GTaqW
5XgYdt2dtULwwMH7b4lqgiM5f4XfwcrfpTcak2fmWJysIQskQt2MyC6Z62Cv8fY5orKygeKHGc0Z
rX5nfDM/eMk96z9QDHqUD9Xm+uqacWDQxcugf9ndVtdmsUf14ZA4xS/RMV8/0N2zt9JCf1klO2Mf
ruIFIqCOuUkXZ2AAS9n+kJb12rCb9+g9XBq/r/+QmX2qTYX8C0A8YRPyQ7A1CJbCG4q+DlqqP3Qm
9XoT8mVZ/u9y1aYi/LKlj2PS6sSNB96Mh+6hOhbrjgrKHj3+jXXUfxbncIMexZIs9Dp50Wzqqivp
fL35maHWrMk6To0UWrOJVQHgL9t0wqW24C2wMGz0KO3abm1UDpbCAlGPRbL0ttRvtrq9xjlhCbpm
xxJf4Kq6vv5jZoxcqXn9O++JgimoawqYXq5BxdgAEFZwcpfQZhb6KbJ5uDiafb0t+dLBb8Z9mksk
EjdDXk4glO7qrbrT7PgpP8BHYTuhZ/ZEomqtLoydd+bl9MSVt7ds40bbl+581/Tk8ARTG49pS9Nk
VQ6II9m9E27Go3HDKXHmctSmKUSgR37bFnzfQlXnqX80Nu0PAa2+hXSk1mXeuGLmNsc0fK8FN+7k
ywgC7X5Gu/xN2gyvGUSzu9C5PkkzAzWN2OVObLj6acG8l+ynfqGesGBxzFsH3PdnuDYNy41S6L3y
Mg/hVoX4dMj2QN5W7Vaxq2NAon1F/dBasga2w1ly4n6ZvF/v16fP2TcrYBp/u6XRyVZEy0O88O6C
F2VVPFCp2aXrYZPbKO+tkrf4LO2xMX0Rjvo5WwfPPIRerB26mHfeMrK7lXc01sU2e7w1HJ8X5Hc/
anLe16k1WJSjWDaPSAIY2QId3yVXJ5vvp2hnW7bCqblxxM8unstx+OWIl0UxE7PLGiXDI5S2vrQe
8heEwCBaHYMb++wzUvuuR5PDDa1RBNN7GmntyOGtvJId1JNX+QplyvVoUzBb+A/Dtt6rdnGol/6x
Xot77Tysf8VO/nx9rmd7eolTvvbUK/UWCDjbZAXOwfljrFsHEvb21kn2GXN918tJrqiTxSauJBqo
V8Xi0q9qrdvmEwJOC3JHS7QFbWH127+xJ2diEG3qTOwLUdohRC4dvJfsrXsYt93f/mBs9EfxI3tC
/GQ1vjSP8Z/rozfzUgU1/+/oeaSnzFKlNWxX1vru6WFcpkR0D2TpuaCk1Qm31hNPtAWibXblvHi2
uzRvdPVyHn8zsPrknA4t2RytkrbBtTjJks3o3Do8lUvE9t23J5FcPVShqV9WRb1COVVdjyvKDzbs
HqfcIiTyAP59yWvN0ZfaRllJi9IJWbVnTLzfZBtI2EI8acd+T1QNCNu+VQJSZk7cqYWxqgRjHf7/
jqHys+oPzUu7aHfSApT0NthQWnHUNXoYkVO9kL5b9H+zg3tqVsmhd+r1Bkz1VraNtbwiHeV0G4Do
K2N7Yyl8H9jDpP13KYxxBAvjss7LlbdpD43Dy3KTO1QTeGJA3jiWd8FZ/Qm++eiv9bW5DG4E+5/G
iN9N1mQLk/9LtZai36FZ4slxKtZI6DiR0zx7zg/Cz3W/VlfiStqhHnJj3c/FZfpkUwu+VBmRSJMk
VrawGtcvEr1unNaWlz6nsr+iorL4g8r+fWVjervI14VT28+9k6+lZbX1F4/Xh33GcE7TJ8F4XgRh
Nij8EukEDsfR19DJTqD9bQQPt5XtLbutcV+c82N4I083dxFpkz1PrsxtoSFLh2zROcldtMuWW+3e
ke3Yeby1mua6pU02oNGi9yL1ID/GD+Hn+ESptYaf+xsplDeSICpanzbQ9WGrPHZb9b348d9GU9P+
XcSSJeZ1eRnN0k4ehr+jnbOE/cvGlpbU/TjEEPtcoAF9azC/f8Vp2mQh1UIYGWVrsJAkqCEL+eg9
5KvoqD6KP0tm8eV6v+bOafVyoHy55VxDSxMRWsABeBreQXfNnftSHPE94kqym6dyg2brLtiCmvpb
beQNGOeVt4b19+xz5V7/DXM306eV1ZffoAThOAoNU9r91Wz3SEyn/AzPIf5UaypY+V9llz+Ud/69
/nC9wbk3hDpZQ35qxGNgMran9jF7qC+drZ7jU2djr/TX2nmP6bplyPeZE+GyRHRXnPLn7EYINZOC
0NTJeVggy1/3GUOur+VdvQV5tawWl+fayFPNf3t7EzejMzqXczi/EVGpMyGzOomoKAR7Q9urbM2H
+uCHB3XckJtMCGER5zonvwp1wXtp2Z3EH+4PY1eb+Na+4MDzAE+H6rtiLijXgufXl4Cc/yovMbCB
nfmeazYstJqh8u+TG8vhsqO+ObTVyaGdhaOHRAU/leSFEz0FN3bwZ4rxu+9OzkPPSBOh+9xQH8ED
pfWtspIR+NsiJQou9kkhCfmkHc0TCi7Pug0Bzs55RyCFSMKiPqJMsRZ24Y188Vzs93mPf1nyoyX4
alGxBgaHPB8z7y/FZbzS1u5Ct/8gmXnynWBV3FpyM4fJ1DRbGAIY/0B8DsYicAKu3XHlr3Qyo7p9
hpyzhJO/wItn19oMxdG7seqUy4r+ZsiVSSAWD5UqGANT2VD3v5zTsggoaxndXVRR9tZDu8crai+/
Ik5zDM7Qku7LDwR6f+X3hCNU8SGCgVP4We+SY3nqHXcPb/D6EfCZ7/vup002Ya77okSJktvxA7GA
PLeFdy9ZlI/1TobK+CG6+Lk42Y21NxeIKJPDvO+yi3Y6rZWr1h4c/OM4yutN+y446vYjfLjc++D5
98JTfcudfC4p81lu+bLE1IRiZgr0+6CuIa7d9XtpHz6i7W1LO31Vr6lQDPt0/d+G8zNL9qWxsRb0
0M2KzzfoKXsrdt2zd2848Zv5c3xpf0U3BlK+HALfTNvnif6lHVPUqyLRcCVGtP6uPMRbfxnbpj0u
LdawTtKLWwOhhoW4BzOziWzxx63FPDeenz/pS9Ot0AOB9mm6PCuYWZJXJdD2fhkP6abfyR/Km1kv
XPV2zvgSNX3X1cmakcqg/3+3b+TlT9giOqPdb/xVTPyG5vw6sF8x31yik3Jjt861NzkfkWsZMCGi
f+Adt9biCc+Iw626w9xj+nNjfBk81RQaLRb5eE1+cLhDjHERbnoKCNaNXz+T9damlQ2gp1gdXZZ7
u8p2/aY8JbtiF9pI7N61+3ZfOzjAnUC5Ov4O3GS3D4sbR8lM/VL7DGu+9E1rq64OFQWn7K31M0aZ
YUHSfXTX8DMkDGvwE0J/nLTUBgcBDVlpXCuRDHz1cE0AMbRX8FBBKIMM0hDborE0bCQTzzf25SWi
+WYRTW3cjS4scrdjXyJNIa3Qfd26vwMkQB+su3Rv3ct2e8S6wkac50aDl6P9uwYn52oBUt4sJJFA
42U8RL9QaUH5dmUckcekPruwtjB69bt6HbwmqxtNzsQ2n0f8l/GHjVyhNUKTqN3cR5vLbINy2oG3
+I+nzmfJ6ksL1MX7yJVpId7yhu7u622yU370G+x2D+ACNvkGZZOltgPRTdCGHv7TzefOXOcmp4AR
GF1XuBByNdTVs6dsjZ8K5OV8j+KRv/dvxSMzzfyP27vnesNw2fyFQyy88NbhSt5SzFibDzdmaWZh
TEtgcdHFkZl1LAxnrJz2p3GSd9FDvQVSsR3v/Rf3sUa7ZZG/ZTfWxcx5Jk5ebIPWgtUQw0uIBZUa
EjFOjov+z61HxFy2XpysdFVoR2nI2kuZOXpQfvjkdvIjOt738uL39TGbG7LLJfhl2YltpIqFRDGY
OBWdzcd2ByLyFqpm7tUlTlaW5ImDn8MMOqBgeHLfMPLMlvFZf+4ePGSVFtK6h1KE2i6eEO/X+zOT
pJqWB/Ef7UV4euKhReWReJCrepdta9SFz81/ejyo1uQ5G0KI9YWLC3Pl9O/x3ldvHPIzowVD99+5
yJHes/LeFA/YFiZ36ZN5D2vOPVj37dI9wINcY095Ep7cG0Wa76detSaLV5JRx9NK+kHy+Vk9l8fi
Zqz2/ftKmeaBrRpeeCkPxsG10I4qojtTRqQj7UFhXJ/m7+8cZZr6rcW2MPuoMw6ScFFEbchxFSFr
yxNWVlw0N7b3TEihTLO8qWKVuDCP42GE/Jh3ja0Oz4DtYCEbq07H+rvam+N7bN3Cdn6/epVPkPiX
3dhkXVu4MVpYbYOzNIZ1QrFLRNgjrYenQmfncmNr6fP1MZybpMn8KxAt1TgGpgAaaz2Kbwryz/qt
obucUP97RyvThKyn6vkQqcp4EDzjvi1Q6sQz7frv/nzaffftSaLBMBIz0/2GynuZYWQSlRBsI9/S
6yWyarjf9vqoOaKBim4O2f4k9RA/Aw3vGTy9fSfRfKCy4xjhfasgJd5APnDjzPIW/Sg2yAbJeAUM
aKTkKvI6pSgEe72SxW1s+uK+QUje7mtU7VoEnvGgSc1XVca6bYGAGtoTwWgZBzORsP1zXZxxYtH6
3eA9uYzzHkWvWM2QM8eh6vpIzO2CyeENGbIckR0ZDmKFMwaWu/0IjVQBDKDdAlNdxvS7sZ6c4EGp
6ejt0YSvRMG6RDiD0MDXnNZAh4IIWXS63qiOcpu7p8Avm12cIDiJ32KI0mE+2mET9TcCiLn1eokr
vmwOf0hgnxp6z7wVwFiDnYmuwRAUy+uDOfP5aWa5al0165W2PwRxCYEE88Tq2Mqic/3rM1OlTc52
sQ6SuEBE5qCbnbpQRetXhZ+gXHXvcRveWA5zx9U0b402qz/Ko0gjA8hdwClIwGXtLkxUgIz+3rTG
06gMxgKLYCxDYG1f79vMXp/mrYvGK4rClXukIp+b5DULT//tu5N9rgd1U6TZ5bsC5EpzFUTpjetj
7hdPNk6JqLpRJnz5YvhTR4+deANfMbeIJmu0rHgfCrLUHzTDX+Cs7sp4EK+vD8fMEpqmsP3E9cY2
hsqsyqS2FGiDOpLbH6DAr39/5vJRJ0s0SLvRq5UkO+pIBHni6C4kw5C3aoutUiAq5i5K2fhWDJsy
k/F/u97q91GI8j958hii/aim2bEJmvcsUjQYLEqyjmJktbOoQesKL8XrTc0N4GU1fDlA8iAw81TL
wmOtZBf/uyLA1q8w30MDWY4cQeNbmb/vnwXK/2TC+8CSFLfCGQ+dIaTP4uDF6PfCgE5g9bP18xv1
m5lVPM1iF4kQqyrSG8dWNIPngjnZu1bmbq6P1sxS/oR3fhkt3ws9y8vL8Kh6qzZ4CtuTmN9YyXOf
nuwSqIMAhNQ4PArYpiVGj4WhU5T/KTxXPnE1X363FaueG2XYOQ3WjzZ+jSkj+MnHfxqTzyT0l2/X
iWa5fZAkKBafW0QuscP0ST5c//jMdH6We798XK2btm1TKTk29QvmIIjm3fjwzHBPs7SG6+dNKvDh
LPSlrZmWK8TxFLu/aMVd/+kzLUwh10Oam7nfYcuhjT2Geh8VQo31f1vl8uRYUuN8SE1jjI4ZDiaC
fFLi7fUfPXMcfJYrv4w3BGu11IMmQnUvYR4BxRsqTCJkFLRUfrnexkwNQJmCrRWJh5AZBtGx80KM
NfW0HU6SkDYoYEB2kHyQ86N3MTW0stCBj9451pgqpPP696g2hY3ktd2NjTGzvqb5c0tz/SbV8/hY
9SdBPSj9rfU19+HJbZqPUuObSREfQ+RQCuOlrm5st7kZmgSfjZSOo69b0dEchbWKiHkJ6SXAhta4
dcjN3D6f9dMva6CJ1VLIU1poBJB1NergZ1f4W5f4gSmhfX0NzPRimpcePJLekhYwPAiENupj5EKD
hMGZjfWN7TczAZ84hi+9iPRs0KXeh/clJ5RNa7QtbtER5j596dSXT9dK3cYohcbHetDJECXyDxBX
NwL6mcGfovF7ET57EXrxMce9GCIfzHlZRZR8DHVHqzG6c2PrP47QJJQ08kRvvJpuILDkJXcN2sDX
J3dmfP4nqVklJM/QbIMwJCNN/B5XN06OuQ9PNlUoiLpoumJ0FFLY1YZjKcKNnzyDoVGmWTm/c+Uh
vpyo4PVcjOsziMIaQRduGrC4KhG9ygA/3jThGd2hE2YLtQGMSK+au7rK1HUW1xnZztF1/ssYytYl
jPqyxqwiM0TsV+Oj4fN05S2dleWNvn4/ivI0pebnImBalZ0h8tRPDAmPa3d5/Vd/f+eBxf/3V4uJ
MpRoBMVHa2R6UgEVUKXNe1xlusL+b01cmv4yMJloICU7ttBmUP5HUxP5X528wq1X0FwPLoP25fNJ
kw4ZsnMxBGuSdPshWHf+jbfEzLhPEfRFk1RGH/PpokaRXNg0jXZjRmd+9FSLIxSlfnQLnumtYAtS
uYyE1wxh9esDPvezJ3OqdEIzWijlHeocgKwBA1p6uP7lmVS+ak0GWzA1XDjQ6jwg2v8SnrMXBXiX
gjLFW3S6FVfPQD7UKWMjLi0p1NJYOvhb1Smejb3xs99GOzlf4FcY4wuw8PfFKe42poeE4I1B+/61
o1ryv8vI8MKxEUXyyPUWkFP2LK3jTfOOmsz1kfv+llCtSRBAriLsxY7CmAF98BHBQMzY1Xf03K5/
fuY0VKfEkkwbiyLqqOEYqPq+a8cOxlm4wOTz3uVEXCH8dQDbfiMG+371qtN9MdSp0YoVBZ1LoR1A
9I232ifI43/TdOqU1pElLVaCkUEZZ4fvj4PY2C7Y1U/pGZ2ENYrj9+g8nCpwyiizLUW4OfoqsDFq
oUI+vmAZ6GARub2Fjf6MoL/7NZNzC3SV2VnhBZMDRjldiTt5HQFCcZ/yfXMA8LQcHH9V7/B53nSb
ZoN+u43BMKhc7fX6pM4sSXNy3ecd0oCFgCKAtYBBfhdscQA6uw/XPz5Dy0JZ+98Fj+qyq2RGDzfk
MILR7hFbezBWFjjjct+tMPN7AlgGWgRP1b/ea/8WnNCRKV+q8/X2Z5A+eMr8236PPGboNZ106Ffi
S/PS3Hk75Q5Qma05KMXtUBz9QOJ6nT6gq37jETZXm5qyUvTKQs/uAn24QI1xBdoZK3yk9gFgsnop
vEKcv6/XtwKCT6jNNwtoStfG7Rw1oZZtIq1e2hXlz2P9VKzDh+CovaPwtM0O/ibbJitQFuXaW4Z3
CBjeuNZnjhtjcprlBWzwqmJw3c4GrYUbRd08oKpBRv/69M3tjk+Jpa/Xbu7Vo1xqdM5Wn8ct3tiI
W6/ds/LjUuUDKAEBZICcoW5C1tIuvHRw/SulRNrc+Alzl9G0rqXnwv9xdmZNbuNouv4rE3XPHhAE
SGKiuy9IitpTyj3TN4x0OhNcwQXcf/288tQ5Y6ss65yKqOgOO52iCIIfvvV9BkSmibkjT/GDtULc
gzkzDTnVPSzClYX8dTqRnVeAcj0LXlXoRyN+c29vPvqN2vTLdPn7VbyQ62bnTfCznVKuGM7TIV3z
CBTbfmNtgK+HNhbe9SsXOdmLX+zD8/72bsxTw0FOBg0/fQg8nletzVWxTsMoRB+BOOZX1upCzxk7
Lz6IUmqCFcNiNZ55MIGdAgAUBqVYNWt0Um7R+wHMgNes1BN6zzftU7PMHq52il4wl+fFCeo2bczK
+NRUnxdQJffYk9q6uwSznKeuGuEnSyiMLk4ChK/OFRN9yaKcFyvKDLxMlzenhpc+jJZ62e/Sh2QL
6mYAznoI1Wn3fdo5f/NRnhcppomg1q2wHYfNeEAuew83mh2Nu9wzffIsjtOV0+FCxofxMwMSNbqG
PgzOnjYYFvoOLLD9R4uL0MBd9fv4mkE+fdwvtiY/y6EOjNBTp+JpHpZtMPWxQZuntzOWYFWF/EqG
7HuW6hcXOe/cp8jzCydpT21ndAF1YlxELrI9fYXOGlQDIObabOnaWcr7fJk+OkdjHYMvg5NAXPkG
l17z86LHXIG2UZ5us8NUCWCzPqA+HuYN/avv+K99fnZegGhmnrnOiHs0VtqLvi8mJHw2mGPCGPMU
ZIdrDawXDCI784pmY0YmheIdb/UCzaXQ0IJjkhyb2+L59+bqwtF13vTPI0hmZQ4uYG8g0efPt+P+
2kDBBeUEdt5MPkWJLKoBnz3fA7K8LW/oIrldQsobEiI3V+cHL9hb6/T3PxyNqu6NVpyeNobbltUO
CKWtdQPV2xA6N+scx+DvF+rCkzjPtBvCpm3h4jJ92L1Bo8k7NeGT3bUw7JI1P2/FhgBYz8zT0Ucn
Lz7Ke5T/D9kGnImX4q1/pi8ILKFV78s9BP0AKISCWiDzE6Tq97d3wZyfZ+PzFFpdcXK6PKYi6xu8
MxDUhpv2+0+/FGSea5/oWRp2a8BwAycP2bvhSYXuPXREFi5AW8G8aX3nYYJ7xm/z1ZVLXrqj047/
YV90czwDQ4FL0iFweZiszBVkr4AMoakHdHlIVw1Y6AD+LLPjSdTmZrpy5Qstv+y8SEBVS5KS4srj
uwP2WBNAHBZ6hACPLdkhDw0/fcJwMO5U7LMHyBjjPyhVXdmnF+ZJ2Hn1QCQoDWQY4EVYJ7+UeJpA
xfiQsxT3chUF02u2nPbdHs3okAfz1J0BPXMP9Mh9urXDcgWaCUSKPq48g1O8/Yuz4Lx8IGPk0agF
OwmWaaDCfjvf6hBKk0u9uTb7fmHwjp233jcmg+4lRytxcSNeVI/V9PsdXpUn6FD5+bbeRSFfsBDa
YxwDTVdi8lNy51c3dp5gQLQRlzZuTBxiDJ7p3bXO6EuB4nl1IRuaFCRVuAJqR98QTGDnPrfvVoge
JYhwHut98ogttIBI0rHc0WaVg1K/4a90N125tUtO1nllYNJzHTccgVQPHWSIPvmV9qNv5Ohob97M
kyffeerp52EzbOxrjv+ljMp5m/zoGCSaTk+xfSmeakyDKM9+twOgTNftgmyz8OpU38nZ+cWj+37b
P9iFvrLMuR6ReuruDMx2e1AIxGGh9jUswzVH69I1zhJ3bm1DDcTEQ5Rv0H8A/Aj6+J70H81rCa5L
Nua7J/nDXSBZOsUdNKR3zr28SysvfRg+2dN4W0MyKYE+92lMyzxOG7WHzBYgZYHaX9OCurRByNmJ
i76OpB7R4rgD2XdDP9UDUhcbx5/C/AZKuLflg8q8+/Txig25cPCSM984EYMyoTU+w5uTKwLhlGFR
oTtbnibooSIRv8FNhmRP4w9ecOWSv3YprPNuXQC66qzlLnrk4FCYgXFnrlQAB++pXsfIPhlXGn9+
fUJZ55nXuWqrMSN4hhiLv8tDubZX+njNQl3I+Fh/yYHalihzfbqJW3uTvrpLuNt7cw02/abf5ocC
UuCegXHv4hvbXrUdF1buPDGaSTUXjhigtOQR/+v8PHooWOP53A4exkquPJ9LzZzfVU5/2Px9leVl
oQhabA/x7hAUm+ikaOJ9DZ4gN9t6ZAmRLuI9G37pud/gOG0G774LXEjwJL5cfkr/XWKonxTetezl
9yblvxoVyzl7Jehk1uXcSAphJxFaq2wDIMfuFHag/X5peA8uTiTm2xt42Ri1F8CAegaOxCq0Yeqg
rgFvLsJkJ+SwVnBgvRi7TXkDEjpQA8cSvlnQa4Lspo9j/ACQ902+hAO4i7wIeNglMDjrfNmtum28
cEPM517xCS9MEFnneS3blVFjl7grhKUQckqXdEluxwAElRZphSFIfGdhryHTB/EMFrSIfj5eH2WQ
hdD536Jb6tqc6AX30TpPfyUzOkKhy0rhR4C3EwhEKqclsjGulfg6RA9tGF+zN78Oki3nLEhuIC+Z
ZadrRXvjXq2/psFxeu99ULsX1zbwr70Hi59M3Q/717AtOyWjnHZGvc+yJR1DVyyTa2/+BbPCzw8f
p+FVU6NRUZpov1tAzhYURxP513hhz1dewUt3cOb/dHAPiggNJzuANYkVTmYArJ8ar2y8C3dwnkIA
rWaU6enTBSDoBDONC2hBqjuX+cPfnPyzziNru+tKdM7M6R5c1eyGPM5ICwNQdzs+Wt50xRf/9dFl
nQfAg4MGcrNHsx1k1vhCgZ06BZEZSOXPto9Wnt8fV5euclrFH3YTt9IeAKZTSx8EyPtl8w3q1JiO
6SJvhCt8zZX/tUsDlN/PV5lcs+2nHFdJSwiXBnALNSSqocFue52xiQAJvDa4eOl+zgqqWdJmcKBw
JaC7wL6DrDNqkK5eTJHXsKuxyYU99pe0QTpoi4K/tmd7yYG2X6CAlx1JvWDllXfkQsYck5Y/L5my
h4h3DJeYblMo2UCy4aOoQgqaxglz7dsQWiz9v7UHzuNrZTRDCmpEhn6hwC4CwgGC8jA5Y41BjTLd
Nbfz0i2dB1s6nnK3PtXoq85HbTVnoJoBAO5179GLBgd4Bnd98ftbOm2sXxyp5xFBjIyEaOYs38/v
/YP5tfqMXoB9/XufzX9+Mm2ECXQnQR9G98kW8yp9ssP49vcffWFfnc9kqno2oOeArw1kpi63qGQe
hdpWb9daGy99/tmmEp3mypWnFpLcNx+QyzBGDy5OiXipubKZLgRj1vfE6g8Wpa/KJCbfl4djqEy/
Vch5o9XR+mL58tVdQYcURbTfL9eFl52c/v6HSyEn9OeTIHgSxo2945/VXgTXLPCFzLpFzsxWJHRp
57rM95x65Y2FRAyHPrffge7zOT0w8Icg7fIsr0wfXLqbM9NllMM4JBM6uzJ4QE/Ng3EHcOzJzS7/
5gXONu7oNgM6UHEBBcivu4aiHkQqGrKe366VwS+u2Jn7kEFEz7VSXEK+je/qPftkn/rWuAPkqDWX
7nu7N19//+gv5Iet8zgS+vYOhY55vh8+s9kHxwSU4dSz7ihbIKvRbOKPa/KAF16a8wlPZuuytSoz
29e5B/Rq/CIf+YmR4YHAdeVmfn0+0vOYUZMBbGcbXWPqHTTkEXVR18uf6btzG73gtP/9VX5tE+l5
xFgQ5NJsTAXth9uILpMlQE3jW3H/+w+/YNzpeVPOWCfccAcQIDBLOj70R6AYMN5gH9ov+tB/0V+v
XObSSp1ZsLxOQBPPcBM5Xsl5MQGHi1bqr2B8JphaZJ5hXXkmv37qVJx58mMSiSgBy2UPSfx48HgL
YYPlEHnJe3XtILlQa6LnAW8jbIulFq4Bfq1h+SiF5jFM8sJpQijRD7Hn/jnn+Z/v43/JDyTt8kmW
Sv/7n/jze1lNTSLj9uyP/34oC/z3z9Pv/N9/8/Nv/HufvDelLj/b83/10y/hg/+8cPDWvv30BzA3
k3a67T6a6e5Dd3n7/QL4iqd/+f/6w//4+P4pD1P18a8/3stOAWp39yGTUv3x54/W3/71Bz016P/n
j5//5w9v3gr83kP8lkCi4NtffuXjTbf/+sMk/B+ImFyTWIQ6mJzB8x8+Tj8Rzj/g2NtgvOIM48w+
tU6pEoVpXJL8g9kW5NGI4zoWt04lV112px/h00xCCHpTwP5yIBHJ/vg/X+2np/O/T+s/oOJ/LBPV
anwbfNAP/ovj2oIi1cLo6fshhD5PVpCqq8Q8Gu0qS4GT5LTv9gbKhzFooyNBQ18FJM6y5dLqfJcT
5AkZ63mxBGrYSDzZTq4VDE0LQuAPS/jn9/zxe/18RJ2+loXT0IJmqelQBgzXzwcvz6q4V3mMr1V0
UbSlAKsjiOtiYwzoVMS7qlXV3oijRC+a2sqOipKhvuLanU6r/3XtsPCgqxGHYeSTUwyDnRcfnbLv
nL4rx6U0CsteSktqBxNq0IEH6RBDtFfswNlLeroet1Dhdi2OJ0zN88JwJsSE7vHYWbIx0tA+dKwX
SGiYcQDpPvJlSIrhkJ+gTZWCYjgwQxnUdNpubK7WpKy/3DhnDkfLHVjQNsUi/Lz4VWZCIpsSvsxl
W3ZB6oz0yMgkv0VtZN6I3GWFb6USrZEJmccvBPMG94DXSAPMHmpCUxrD3VFgp7Vzbc7tdLr/9Ehs
ikQkRutNLghGcc+Ms6zRnFC6Wb9E0+MQhSyObYZCWYNA7P9v/zmACFCOzScg+Wrb58/eFAoD4Oic
Wpo5LgiEKWFm2FYufZ7rAWNSGQKLDuB4GZQGK5DpalXUXNl/P2cvsB9gAWziUMFNYQly3qBGa5FE
7YiYuZzdyfVSA8BypxgnGgx1YwEyMST0ymv388n9P5cEQwd6xBCBIMI9W9+Bxw3tgM1EuievXtMh
L5IA02xZiXIrQ46GgQMQuLHVjFemsf96r7BkACugxUPARJ6/7xO4Y9UM3t3SagvSe0ZFYHAyw66w
0/IoKj2ZRNDS+/1D/uvd4uFSi3OCuhwDb/Lnfa5KZ2aDRZpl7Q4x5pUa8M7TPgPpVTTVN2oD8VRn
GfIWv7/szwf+aZEhvo2CPO4S/y/O85byBJPo2rRdyom1IIsWXfPpFNhRyymVSbd0dOUIfwJtUYXC
aam9/P31KUz7T++Ry8BSOB0dlGFz2bY47/eMIY4Di1f2y0klyF1F7QvAYoBB9yXZxy1/qAbgyeey
CqxEWKsxreXGjaM0CeTEx23TyNozbUsFNB2tW9bUei1bU6xqMeYPWQxmejNRlFGH7L1AY+fCUlay
imc1LKjdFn4EvwdcybwNjCwuD9DQiUAHBbZ0Y5RRlQZuO9ereDJiSJ2QCjzyIk6Mt1nkiN/rE094
rj9pDe31wZy3arSctTbltHGAcfZkJiHcC+GhrXYNNyhbVbzE1Riv6Wh91jOKXo41o2k8wxvVpql7
nxF7Du2ax4d8xI0TifYGix86vI/rxJVik+i+ACHTqNUXMxMv7ViwQEub7rJKNb4abBCIKQi9nm31
27Lu2pWIOoXKXWFAqXkgyOA5GQVMxhLpfT+mTg34EcG4OrQxXsYZBDsCMxrkHIjT0cEJEBpzr5J7
QMdl7aOnA8zN2elPiEfJbS5QSlJt7cQhMJVphpS7KmGAejaYYtu30HAOJ7fu4LTmbpaDpGRm1emo
TvFmpUGUqqRK/QTCJTNbdI1m4ugaDUSMvCF149bF92hd7ttOPePrcHR1emNUV68ZPrHaETZQ9My5
beoa+9wxorr2iEBZ5VhiFKBZVCX0g54njWhjlYsMhMCSTeNRF72J7hf049nLwanS5JZxhApLqqgc
H3NTuKC0o18vCxN7xEFPwTACtdC2yh7JA5vMbXK66IT1rl2VWsH/nMgjiO5qyZsBsPdWmvhY0y5Z
f4fULz5kFmP1KifLNj2rc1gHDlvB3WgLRTUYsRztiSgfR5i+CPJO4FtjmhHfV1OF/21IigZZZKwS
7RvYQ6h/QKEjC4UaCL5YLVQ9QutSNqq4AdxAVr7bT8gDZnaSun5kj47ajGbds1fLLjgkb6gF8FzS
l+WqdHFs7NjU1HVQNQZ3b1jZ4aMHIyNlWDekabZaFiPk8UmPvUyKBlWyvNHVa91lrrkmzKoH8I1M
gYWCu1AGWax2SpEutFUKNLszTg2KNebUTGtupvmdWYxWHghhcGdXGHYXhQPPW3owwcE17qWI8uQ2
YR1rw6kBFus9McwPoAwn6beYBPpm9sko9pitrQ6VzWnnD0DVQ3FzjloRFG3ugD6oC6xUb1UyqJmO
P1uNdfIgmJLIgJes4j6BsAe/y9NZlStDTm7lF5nbOx5JrOiloKXZenaqtoCoA6Vnj7mxqKe5gV5q
zU+2KLaJfutkUpGtWTbOtMoJGR8cOxYU4iiij8KG8BniMq1rAqhtu87GLTTT8NcKKQ9j2SeFlwtz
TgCC6mDINI+qxE8L0LO7NK+6kOei0X7lziMUyuvMHsZlGgnsFDBe48G3eaJAq6y4C+hN0bOjRVQN
aWGrq6sAwd30BRWgWa06ZChQY8oGnF+V1eHMShNO/YoNBHRGHk8w57wlyBUOOhFLVRTwY7qMO9FW
OrPFASCIIggia0YXDSDs9bJ0Hc0DcwQZE8OjOKIKne1V6wC7Q5JW7QrECqFpuNFdJgjEgjhgxqZp
QJZ0zIfUb7lZfKpcx34tRHagmg1QtSDa9fDaxt96tFyaj2UVCciDpE7kK5kY6E/rTSxP0rZ6VdqV
PEQyjwGKSBMR+Z0bi4U9JDko0nlSNh6mB4Ttl3oA2CFm/Os0qNOLVBcgIs7FtDC7iB3GQchtrpAj
L3iydiraADRqiRMAEXkvaoCIWLGxi/xsjJxFwWLrsbOojaoEnW9xiOqVy4Z0qfq2DvsJmkJrksV8
XVQY/EGxFZRsWwGPizjIF45dhn0+DGud1dPXJJ6skClIQKSukvvSnJ+JmdWFJ7qm8xNLOUAq6nla
zugHvO8LJKajCUGTH6uItEu3b0/NyzOAWGYKt0/DKxphl2uz91ujV2sYPhSyssEGptdtCfvoEK14
hradt8yiz0Tb/Q2rZlTn+YxOYAxHr8caKf3ZqLI60A1rjbfcQAeQqdthi/FLlMLcSUgW5tIS0U3C
DPdeGTU/ZnKGPWcZRheh7QINvcSxu60l0W8X51l+nERTSr9IU/HSFKWON/OJLOTrCa8WePUy3Q1D
Carh6GrxPmFC8qOCzwXsoEzAnW0dd1EZ2gyjWmVr3qa2iyeOEW9L5NO6KE1t+5bRD4mXuBxaIKVR
3Q5dWq9wQEAvzqo2kSBIkcUuSW+SsW8PIoVuIUHp2R/6lB+xhikmEGy56HSOUzpN1L2wGKTdSWdv
JrsiXy0+QONMxLh7D/6CEQgnN4+WasuPoaLTYurrGAJrVsPyRZaoAiR4gXb5LM2K+yQe8nBIqnif
yLpdUwZQLwVeDk5Em6OHrNQ7kREXtEGrcj9saDmtda1N2Gvd5l4z5vqQNR24baIzwRi1a9Dh+hLE
y6SLAWDNLWMlW4F3I7WzY0PFnADXy+InjHLZKw5sLFC3qVxyDSeBzVYQx/rbMFcYh8fbeSAgDRx6
l95yu4R2W6SG5ViMUB+JcpAQimgO4OrMamGnmbpJJtNYO0zlgT0U5B2eoN6N8HiCjsDk+VEHLZZm
6q2D6SIR6Wi1MWmMR0JrdH66SB+70nGhpd/icft11WdPbOJaeUrE5Y1Ds+wwgJaMBFcje+SduB5C
NcUiW0wsr6nnwu0XcWSuR4UZ3Xkqeli+BCGp6vqw1cbCyIvY6/vswKLMfGYmNxdGPT7QHPqx+fDQ
urbyir4UCkJ4Kfd0HOmbeaLzhoy1teEkekLs/pn2YtGY8pszSBBYYrrvOidbNTCMi8SdgH6O37ic
SwQ9aYG8g3xMBrRC9nOF99WdH+26O7hphHpSTfBCNtVNqhiFFgCY0HEzrnou8j21uwdWJWiDQzrJ
L9s+KCcXXR+jBNh36PLPLmsnD27Zop5bSGkZMdrJHOAHnYaqBYSYwym227XA3C3+Xtk+Sxt0OWt7
CFNREz/u5/SJFe5n27kQfM/zV4MD092qLlCoEgJl32AD9vFzTtSbqBn1EkEsfwaKMrBFMTyNZf4V
JngPq34srJoEqdud5NiAuU0EMMK0VzycrfwjnvrnBNJKIQfZM8ARv5/TuF5kQCRD87mfvAKORRhz
FqoMTZOylcumaSoPdihZzcn4XkVt6UNHSXkd7F8gpjZduGhG9/BM0IIZtYGlZwfs51gsbXhAHial
5c2I+GRVEnMKHBHdF10FQFYiVkNp3vQGgXZWBf+UGVWxijo9eW6dZh8iMWoPPqXrIYlRwjyz+SXT
hHtur539iKTFinN2O05RtYXxtKBWBuEOgMHIA2ziYzoxsOQg1hK62UndVfToy4XZHB+BVS89W4MO
Hhl25AsorviFHRnBZKISP7bOWy0aHsypsR6zinjlQEevKZ13mtEjV8Y9n5AzLt0OQp3QdwWVN3qK
e4Ip/Qw1kbHk9tEZxpVVkZBUDkTcK5jWRGlrORtNFboT6pajrIy1ZVubCV7JyrSrbG1wk3m6tR/1
RFY9NI08WtfxaopnqHeDcSmCspsge2qWYj1H1Y0zEEyp6wnu7ExQpTYSOiLKqSa0vKp4Wlmzc5CF
vu8nK7qBqOG8qeqW+R080R2mp9PF2FlV2Nj8yazS6VtvDc3aaIh15+AUuBvazNhgFsUMkUrJQsMd
5UNcK3WvQAxYyJxaL32VNu8JKSFSgKl8hkR6Pz9zapGlLhx4GEx9ncYMHQca6/VWKPupwMlyGAmw
5iYtbJ8Ubr8t8lHuU41COJkpDbtSouu7wwB2OEQ1hJAb+TJxpzhlEEDRaABYTyejBGy9cAB7jckq
M3uMX9DmhQ65daMKs7rTLckDHtdLpmqNWliRPmO+FFhuXUDbfKCsuEH+Rx2U2YVtbVg3Wa0kOOet
6wYkJvZ6HE5o5LxzSz9t4PQTMyHYWuZt1JUBy0V3QPNjE7Qk+2wQwdqqWQxxBhfAcpz8gJhZpAC6
kxpMxxrQ6Fpa9gKxOUDItSVjv5UZEADWhMEbJH0SE8U63dEHNKfv2VDUoa7KadN2KvHbxkXQYopm
28bSvhmJYNsySfW9HDSOo2ruMeRt2FMBQHUpv7KkRpMSOG0FepwdKM4ZQMwuorlx1hiNjCIfY72T
6blTafutnmGgh17aJ4+ygkpDkkifZWkNWlAp2DLvEYD141h8yaFvp/0c5wmYMbXpYKLTwCIgaWvo
dsORlKxDVRO6J6DiboysGbAREyu57fngwO1lCcWUVFc+9KRIwcmerL72otiFGzfGDuJfVw98SauR
H43KkoFjxeA+9Sak2OKyHBhUzlx1iLqxOmZkZMqfYigOgb8+gwuloB8XDJEBFAiD7xJOvf0EwVv4
mJAi1BvS2PXL1LN6RsVK1qGAr2Ytc2QpMDJtVQ7x2qKk69zU7rCM5pFWXtRUA67mTmHD6z73wB51
dlNM5Jtr9s2b6MZuMxauWNSxhSwThVga7Ne8jXrb3UXayNZw67AEWVYsErjpn+2UsiCahPZUViZr
RIEI2KbJHAI757OxbpLGTH28YmmKOyFDWBm9+8FZlmwodJVeXdl8q7Sj33Bb7hou1dj7rixOMxIY
FcZWxSZ3NVkZMeU+NiI5tKbJjwUEKnYJMvYvbp5COel09BzgvMRrxOVsP2Sc4psaxtJBEv224bhP
LxuRGvUyNbsgFE15ixH5Tp9mBwpDr2LDbCGQlEf5UyLTMYQIXfo6k2hc4Fwew1rOjHvI9tBjCg7U
3tYEdrLq5aNZWMCJdFPOX8oUfftFVJUBpCK7O2N0h2/Z1FVvCCEPDEmt21qrfqXsFgrZfd5ghc2q
xxZkD1lZpvcmZfPG7Sz+mCXO9EBGF8LPXQZt6FYmPjKto1/Bx15oQot7UY5kk8aItjvIdngp0QP1
wW7kg18jdZQtONVR7M1lMy+rniaY1Bd808cEzfUNsZvAmOF32lGMAAUBPxDCzqwqUHVGGQfVgK4Q
2hfcmxv+PvTuXUIrF3kaE5InxlQhbhHHKp8Kb7ZKpD2ZyL0W0kpIfvYRRukT534cxggmjtRfq6hB
lAtwkL01RT/ccsN2NwVsiAeFpLekbWbPKnrXdxG5erqJpmI51hzRuqjibqGm2T7EM7wER/WxJ+1W
MS+hlDzUnLdBMde9LzoH0HBh6eibE2t9iCqHbRyHfIWsj+ME1B7j0CoKaF2nZAozqZNVn4IFtxX2
FIem1VAsBLTaTNd9qnS1gjBc7+emWpqC5yvVUrTixK145ma2kOlwHGBwb8YR43CsgyqF45djfmzg
/AyyY6u2bb9M5dz51qjoFmnbAZ1pKGJ7I8fTSqscaNjBlcFMmJp8N+XdY+yaq7Qm0Vd0/MIcQ5vg
oY/ZIi2S0TdNsxqAaCcyX9bJmAxwQyYHnAJJMH7DCDJeK7RY54jfbd22CEV1hDJUDklkf2hs2/Sz
GTshKGeky4+JhssNBeZWiM0k6yIKzJy0IkQFK4uXJRnMfs1GuBCHuCQ6C7SVOcV2hp4YKJ9W6n7K
Nu6HTdmNYFm4HHnOqLY9kelgbhrEgcrZdnzU3pBkz2h2SILE4KtCDIk/Mr1llfU1M+e4RXNbTXo/
gAYNwDFWMI10M45GUCVjmHDnCZyidTYPL3ru7S2bGfOzjutdoJJB+2OJyYq2Z7aXmMVB4xhFtQMM
2ATyw2kbSd8ibRygeWTluqlYOPH0MbVib9Foi63/pOJ82Q/xDmKDaO4wVBRGuiz9mBdwoMe7qLaU
7+QkjGhzbxUarCCXvmVFWiNQsY9FiYfGRnaPaee1GadqYVXCgBOUI83TRqCuRJBNSnD8w0/Pb+LC
/lpW7hJjIXmAgZp0Ser0rq7B5OAdLBZkwtxiR3WVIS0m5uc6ntZOJiNfm8mm0OrbZDclMi1xtytd
ESJAQo0tNSlcdVSrJ9Ipr9U40eqi3GoYnAVpIOtTd41EjABHnsiIwq2YXgxXuh6r7SqULpJzoVK2
HjaiGt4Ts8YEApK9ZJGYY4VD2Y12Tt6g75wj+ccwmCwSJHoiggWlLbS4HPjRlfmsU0wlVZIuaSTp
k9TMZ8gK7/uZt3ddaaTb3iLw8AvYFsXt7K0qqkR6c+wadsBTBqnHnFsC8xWxGuctkifpMzLb5fRp
oq9ePE5Q7nkvraSVEK6rdHwzaMQaXtaZrN82SNF2iJ0FVnzCYTiFplPIb6lRJXPosLLsjkwlTvuW
W12qIKEMluV2qhiyFV7flGO7NJoUCyA5FNn8NkVU5NUFicoFgcddrbN+fIS2552KjaPpdk/I4ftl
k5orljcZ1AvjOMAph+/O3Ye4AtepjxwnJF1avcD5cUNJhie4iFmoG6QZ+9K5cwwDSTtGmn1u6F0M
ZvTRHqbcWsq5Bd1B8Bpg3QLHnNfKrrhtJJzwEXAlseiAPn1G/hZvHBUD880ottOVLKJml0LQeV2j
DbpBokamd+ARne4vpl8gOYDHWmYCtVA7d9o7ECXKCBaKiQ0lGm0aNJPdmsQpWh6GFN6mzpGT8Bro
aKxYAYoznexp22VRTDeiLdgjSaIPZJz7m8gZnU1UWZz5eU9oHZpAZIBJjIAecZIjkcglw4tLqswb
YQzvHKvrQmm11RqSyBzPKJch0jPpzZw7/Z2jmu4OCkrAhHOK95w271ORdms7N+LXCPYeJUXDqPDc
s6b1dEWQlyYZd5ekEPKQV+2mzpsJud0aOf201Znt5xgwuElkYnkDTzlehL6AHpHOXlFXnpdOZ7ag
uQ0qMHVeBnlfvsI+jhvoJZJVgRPLMyYpU7ztrdzRqKe23wtUFzqUyA7/Td2ZLNeNLE36iXANiUxM
W+CMHEVSHKQNTFSVMM9j4un7O6prv4lHbNHqX7RZb0sl4SCRGRnh4e5RxbEfdqkQF34igBSKrkRc
Mun0YvXHZjeV0j5GNl85SOI5CkvtOo84AKqndqyYJudFjHRMSHxFUZJ0eH0VtgIQc+CF6CEWVZhZ
dbqZUmvNN5nfe2zQZL6Q3HAbS1Zql7j4KlWNS0fIKIuqCmIrHqptli4iiCXMGCOdoOFFU/llgXj/
0LbLt3aph60RR/bdKH1NBqTjzzDdkKOO2X1RLcWVXKvlPoMfLAK/Geywg2Kx75dS/jUvS3EhE9di
V7F114k/NVOQ3XnxkUybabUb0zj+0TtrctlUdfPN4O4Lkhq/JqMfv08AoNjqGNe5W10aCqf+wB9y
ksHaH5N7RZDemXRCNsVAn94rqZVyZzAhcdcWvFdBjsxoQZE9xaJdZ0DTTCJfsPW+4C69seIV70GY
HcHU5s3GRVQFKuZlQekBw/PW6ctSgX1o0h6gC19sRZH/XSal2Ka2g2NSP3/W62IeGqdz7lLD13tr
WP2/ZoYOPVt+Y1wadhXhfmZDloYrBCIBaNo0rgFxk7Tw0u2k82owgeDOzWczjCMjfaStYO+SqeZ7
1PUQeknB3OXUcoI1Hbt7P/JaQuCgfnRW6229pNVh1ttqIy1jPpIeeZuSVOXJXqfmZrTXKvAaZg0n
Pi5szHFON0PjnDoMQ/7YOlMeiKqbXpJJrvvJX+qNLBUCkyYpr5E4Tle56PJ7XbQP1uQk+3FA8We7
eO05MtM4a07l10qW2S1fe773nFZ+nvss590sb3qc6OKo0Kwtw73pPDvFrzUFAKMNFTT1RIFeVtEC
V06tVB7Sqr87OXpmYICiCtrJToeNg6829R+F8kZlCcVGLS0/KLXqlk0mp555WKWHJqyLnJu5aRdw
msZoXhdpFM+V5ac3XFEVuDxmrrq1rI5+pm/dN1Ot4o1fNqLcVNmCQ/RoN9lxxCj5QC8v3tp6HnZR
3tb03qbotgAf3kYWuZIteuPo450I+9lL0y+T1fjy0mjj2QhmmiflZi5UviuW1rlr8gWtpHRbUEjX
uk557/I4t7Fz6cTGuM/XGgVAXnnjvtIifuSawtNorrDfljRe0UK2T3Q09L3oVbUxDZ+7qvSGx6ye
86PpjMa1DfNslzkjzNY2Hb2dtKQbLpiocZvqV21pKmR3YFgKqOdV08xLIGct93bRrTvp4S8vGj0H
1qzWgAKtDqyoro95QR7lrTblRkS7tGpG8QBR3g/z0nBvwZLV1s2mYUffMz0of5aBshO61mZkbDnB
7mbsyucF99LvJrs8DXUNQJbMjSJKuoyZttf1WEZF/Mmq/XrnTM5WtNl0oEMHwFhFkhQxHg+gNUwx
JyEKqapBRSc/3aVG4YWZyKaXpqvGaydV5kWxlsseQMEILcqnjW/k+SH1qeHWKqeGi10Ariny7qBB
rRgiTukVnYPk2maOxqaIJv3cJ2a9X7ApPEGoXv3iTow11/b4nbyKsaepU79kdt8LWr3DrYdr6Q3l
pf0jS/QQVilcYk+kwwHSBZvQGb1vo6g1IXt8ymYXgz8vwTxrZifsi0gOHDrvc+GZQLFe+UViLbjT
ein3qXb+opFVbWbKvGDxnSb0dc1kJl3CCTOSz8quTm2m1tt3Xj2+jH1MPUlX+LKwSIvXgQuH9l72
OZGLTzu1ADUrC1n+EJnHNN+CIrZP7eLYZyZJh83UN0oTUe0gf8iQ4TdWSLrTjcdlXbPHAphk3bSi
jCkznfYgBizJ9QiTJtDJMLW8RNZvVQNAvRWJfdKyNF0RhVNeVccxKpuvy9CXwDiwNNKtO5jXU9qt
Gekrg9/CE9R2VY4rlIhlnjlpInkp1dgfh77HX9MfY0YClC11aDfqOxvg52g2/fDU5CMvaa3zsG4p
yNIhoAHgBGUbWyYifor8H1kWe/HBHz073s9eI7hk62hSJ0RLhcNUz5ejxNB+8OLlr2JGvNLGbS6P
HvuoDmcH/U8Tj5pbafF+YE2nH+vEZl7TaIsLEYlTs3pQ6pgafJSgNTLG/8GIi7ZDW8Tf6rwEREc0
dlsp17xLmPC77QY/ry+1k8ebIW7We9+ZMW+FFrYwxKZJHI5F3yML8QuXANvThpfpzGGR/ZgcFrbo
i9NFyfdczc3WojUe0Pn/lrjJd+0KsGgdJ9kn187MoJcOV7cVjwYxcYyDNDOWi7lj7BuJgN3uLT1b
l3Ge+4+VwhgldA1pf6lE431KhrKfL5ukURdTvarLqDCoiJLSfZVlBUhbxvZhMTJNOT/hzTwTYfKg
SNR4abWddTBjWq1DEdOkkG1i8Hlq59ltezMkmZjjcCr66EG07vBZytz4ZOYLskUrRqGpq3Ko6LC7
67FPYmavsXZJkONxzHzxExS09Jk8iNqYAFe9gbrJ5f+vCYLHuIASAIxX+JedJ5KwK2YcHRWp1nOa
RR4OKdotb6s+7kHidcI471x38WERdZVysv35UjTVuolcb1NZBagnyOXeS0FO9krJ0goaurpyu+aG
VEFr9fmTm52yqvjU7aOucQ9dwXdsHWvCijE2+tD0LD6box2LfGgaazzwndXLQ5NG516N2S0+pXpb
VB5TLGOv2KpoPWHcSfPgeT4ZruFVYg2YH+jdrX48xjcgYMZl74puAnC15cM4x1C9y7IjvU/NMRzL
sfzcRxkwqatUsgOGXJg8QcVGrIkbN+BGZmwDBAEOejpgjgqZbwWlcNt216Qmo08MPSyPU+rKicLG
1po2RYuG25KF3kuaiHTGq7i6GCK6jEFZaivs+8J/mCY6a0lrAVJ3ghC18VYutYZg02/Mvpb02Vua
IrFVH+tKOd1O4tck7qfRGl+NqkvvssVx9YbK0D0lgYNrB3qW6W2dkg/1OWxwg64B1CVjolHeRZU1
h7od1oR8oEm22QqbK7NoFixLv94bZb8cHN9YhsAuYlZ/0tUM88a09m2mnaNF4TTvCumguKplu4Eo
xCnDnmvIgQ2GmBp9TG/6CaqA2abYSeUD75WbxbVwh+d8nu0vpb84SaDdmTLMSOIDqcp6mfhlbIaq
SFaHWSVLmtFxqgZOAqhJLFfrZRU6266WvPYMgDW2fRXms53etFQ0VKLcJYAek9tuaaWMIGyk92Hv
yHunLPtNxbs8uZFT7HJaAztoAxBOaqHvSnNNduss/ypTB/+QekjoK9X9pln6ZDeyO2XiPTBpKjos
egK/kVCxmnXYtUP33V1MqoGmfLAdnT42JLt3maQlZwo5orfw6NUnueOSDZatgXNXXMz6goKXVoVR
jw4OtTFdpC11AAhfMBXDAmPQmRQcjK4iKTj4iw07qUg6eCuFN6Vik7ZuNN/PIuW/2F7rquNY1cb8
uMydzp//+S9looG7RJ+b1WPsm+30CRchVTMPjXQT/LAtIA9ZZs4/bUw9HFSjSE+0xXzxuy3dLOdv
oaKGmBFFEwSmtQQ2PzYnQpRIGZlzoW3OY7DkPlQoUxOVg7FX7fKVsy3bVyNZoAU5rtF88azc6LaJ
USbLo8Fh6W8M2kNLOPdVY182U0+kW2XjRJf/8EkKP3PVoR/JCDbu0sLGmPBio7Mg7KyaGFtFUOay
yCkc70WWt2SeVeQNofzJRDIXZ6r2ZdwkMNdO3LxtJTwoZKVrdHwCf9Hj0aCx3N6W3EnWbWS4Cb20
MbOaLyPq4aPXDiwD3CQTDNorF7btap2Q8biCZt47JjMquvhqHmz7e01CDuYhFv8QS4MoGvsDtnTC
vZFzU9ImYYrFtlt74D8oi9ZNNHbmfeJwQ0IPS+YjRUIlgsZt4++iGObPVJPXjFXlfC1jns3brnMs
OHKIGPayr8yXJrX8+34e0ps04+6LSFs+12mdH5VNhjt5a3IjepSpRkJ67TVp8XezKOZjtSkK02Cu
ScfLWJjHdGr0DjaA+jaPdv5ak9kyKSalRO8t91R6VrRH6Iut6nXOrOxTNEXFrXKZPAFTLLvMM2u+
caaSWS3esDzHc7VrIg+XvFpxPAKan9WhHY37pM4/rYZDu98VWXuk3llBbuOhebKEeBlKwOFULe3V
NIAIL1rJ2yEyiI9agAxl3QvCg2jvTqX3eZaT2mD9l3/W8+w80ezG8Ue0CkaK2xxSssqvI0qIbeGQ
uQyNsOsNkbO/sgYPDpPlpBdpatTX5ULhntb+fZ4wKYnbrN54y9B9AaH9VoxjednmRX7FDK7hS1Im
dx6Z3ZUw1UvPqJd4q8jxwn61io3KTShQC9w4J63dzbqSpJnjCb32m0unyMTGh5+9s6fCusqssgsT
0+/NjVEbyz/+Fv/PFCtvVC77v+uTKqT//0DWIk7O7v93WQv557ch/farquXn3/ivqsX/j1Ku5UDW
9uEPWw6E7n9ULUL+h/vawzwV3YrAFRoO+X9VLcr5DzIX/tQVtu06KDv+R9WirP8oU0K3F1DzTHH6
o3+hajmTCZiWFNDWTgR6Fzs/iNZvid2jrdqRFmwSVhbtttoxqg0zQszdL+vxjkblp6j8FzXCz8c4
3EEsgeOgWTmTOxazRSsyUtzUqRjvHUjAT61jGmaQqra7b5chvU8ap75eZYWYrBqqiSHEsW5okrQM
BKL80ZA8Vtd8TnrNYERdwcYL4G1SljkWeK4NheQzVOWivMyZWtYHvjTtGxq/CbS4qiAmU5hm9VZa
06lVIoXxpYyEeJiLNHuauIfGvZ6ZzrZJysF/SGs0RYGKbXMTFVXGSRW5Eao+925pyvnjBzT3M0r/
aXXg7foIWUyhFBnq24+go5xcoaY5ukYr17B/467eg+Imtdl0/7Mv3/kOZ1qh3x509hnWJM/F3POg
Nh6fdVPftIgbHboE1P9bASLjLcsF8NsH73emHuC9EGbglOTbnkCJ5bGZf9UGx2k6TrICJ+p1WYWQ
nWCmZ0W9xW0XZcpU0oWyucr+/K5n6ke2M0+1FOIcsl3H9c/NJ1rYGpF/aj2ucvTD2p/SbV64VTgz
S+5Tm9NRCXrXgU6cW+smgS6z51ZoNgUn5gMHLvVWIclPsaW0OP+W4ET75rm4sC8re4aobGCyUNvN
ZhoTG9THgnGTSihFQVqbXIdMs/dvvDiel43iFr+mT2qnh5gZHOXOHEbzCvLYAKMi6vRzWs/RvWrz
8c4Ya19fNJ0QM7V7TNWiDG3ovcpGurNt5wwtNbwBFAdhb4LuVdtPiyGnGXwqc0hgW9d+PYUbiDyl
EFMAY9DR267O9H0TT6IKF6tPuwAxj3HRxlmyrWuIe4E7Feay9e0++9pqujQf6GvOJGU/l8xB8ofC
xfakea6vsTGcXms9GnB9frL0nPZJR4Z+bRaSlA92ym/7k8/j2rYHxcT3T3Kpt/uzHJreibPUCEZH
FGHjQ8qDtToOV5Ie0qdsMIdwcXF56OlU3xi50WxhG3d3dlavh26qqyI0GB7ABOWETNXssm0tgbWX
XAHa/fmnnkWKn6tCMel5AFs+Ocbpz39R2XtuvuSakQehrox5T3WYY9+xGummbszmvlAMU/lAWnVm
x/dz7+I9qJA4WZDrkIyfPRIkM2/VFIegTtGtXbje35FVVtNX3eCpC5XOgJDVmklxKDXarGB28sgD
VO/Hb7KT+eNQSBsIwYj0iZCRMxq9yplcPtvl9Ji61khAMGRWHv68UGf32mmhlO/ZPvIdpoCJc/Nm
Oqsjk+X4pHOTPTSepr8LsZ2n//kx7+wcW5xkqbbtmOgfz3aOnurcKVYPgbBdpV/Q4cAqF923oW6q
O915APBu5n1gGXCufjy9GwfDI7C5dEmsc/NkO3alYY1MBDFNLWgmRBpYzvZbbBGzemy+qEavsA0B
VGiT1P3iI3twO2DiydUPf37/d5bZdk16uWQjtrDNs/2oNDOqwUFhvspYBs4gV9ij40dW8Gf+FT/3
oH0St/o2V5hJMH+7B0u7ULZnN0aQrxPDWJ283qIbGCFOyYhaFx26+jrNS3GMrOakLfEWTN7Q1Hxv
6ia9qZH3wI3xoiWI4c7+qykn//1tJHGwhBkCb3pnd6qux1wmcjCCFhHuxh5N40i2E//7p5ykrohG
BKkiV9rbFWjizqghbBqok8Twya3nMrAaSz7/+XOe6e1OO4sjzjgb0+TMqPOz7nqDI9aFdRYyKYGV
+3zfDgK+aivXmwUE9CDVaIVYw0XHPz/5LDP5+WR6047tmZB6Cfhv388CnrKzgY0EKO1h8FYnnFj2
m3GXwXdjCNFSX5uOY7y41GSwG5s4u/vzLxDv3DiOkpZtIirmcJ07mPQoV0flnW6cOcXCwoBS3mUK
MMLr7FvEO86x6WAK96OcjhF5x0XURbADhLNs6F4PFwKo5dqOdcR1C1nlg0jzTuTnhPGBGNnkuOLc
5op+REqe7uF97XbiNnec8S7uSSZg9a/YpBai6XZ/XpD3NgOX4SmwkUr9dtcs1XIiEYo4JM7CIyn7
9VLNRv1axSfHGgFSmOKfd60hKr38+cnvRFWHPgQ3nDBR2P5Mp3655cBOzdKuJeydk2QIdhwbspmn
DVIHHC3y3om2Td9Gn//1U9mAHneFS4pqu2cX3WLF3VQsY4yYtv3hzTnUrRk4ajvAfhrpGKYjzKVp
Lfd/fqw6/bu/1Eanre9B+XM43BR81IJvt75jWswzr1skZEXDXuqyuj/0BhM99w5Mhou4qiN7Gztm
Y2wH8rGLZqRjeiHL0fihB21wxZVqjQ/tZJo/UivK4kOZx54I47y0ypDBplmzgR+/vqYlmCaNlRZD
C2jMCIbdQrXFlsoMyY4oPO+zFysUDLCH+vEg1GjrY2/RpQ0WqLGoYyQMpMs+Rw+z03VaHmRM7rlp
bc95tLzlhGQZlnuTzXBU91YHpQJGIo3NYHAZN0VDrEiaAI20j83RnEFc+fNKnvmY/gzFlMQ4SHCM
sYs4n8oFgagYbXPlBPvWcBnF87xVi4DfAvCOdCyuMEUucxNSSjFfRbR1r5SbWtc+42oOmi7x0YOi
ecwS6d+0g2ndwhanyvzzj3znxiR6wzV1MGxQ1nkg15Ydw/xMIGKblfNXRjQLtdFOH4jE3wmnnsu/
75ksh8umfrunlN8tYM4ZeVfSUG+UXlJurNlBjIzsKt14Ua2vhEfdhILYY6xi7prh/+I9fWo+/AcQ
yZ+7ZQxzPqZaOwZaRUO8CEvjZedb8QeOq+99cuopmyOrsFkgQr59Uaq40jwB7SFwrbzq4tII/UiV
O0A6KKK6bPxjzbSEvW116Q62W/rJOrH1mhQxCPyDrnpKamJ1Zq5m6ItExYHOCvHBWvweSTnfCuQD
sIbAYp72xC/xTPvmyQuPa7Ws6IYMlUy2VWNmz009x4h9fHHUcfa8DHDy//wRzj1LiC2K7PeUt/Nk
yzt3F06UnKh4SBsKs8Okwort29qZ570Hwnyo15pmaDy5P4B9JGAtRPJhMOsrZ/YZjtw4cBj+/Ht+
3/z8HEXtwmqQmJ97qtmu0GlawW5rDZpoZQ2DM6mGj9wmz5xyT3FAsevxCEG+7ygi69v1TnqrgZEP
lWNJrGErcwREbaeXhEatWe3R7YmjoWlpUPR/WYUZNWGXzXCVm1JverQeyAlNiaRJmH5J2WOXc7hk
yavlru6ewdEqGEvlfXBif88++M0/q0/LO3mbnCVAc56W9TAAEaA7fFXcAVCeejwZnUHTufvzZ/j9
flXAfXAZ8K9wpHnuDxWXqjaEZn3WiOpkXDtcurJCPrbadB7TuiSpsLXz+ueHvrsXvVMsUB6hxf0t
vyqB3rrFpL1Mu+PCjOzpRDw0YdhWVv0SG4YNWSytFbyHU9cV1X1FD92bmG+yMKwbmlbzwezR33Oq
EyaDP5YHxMARObt5K1kv40wxhRKkN3fG3HBh9a7KQ9XBqYW4vEQf5FQ/DWHeXvZKgQIpywIRIjKf
JRkycQAIfJbeqgx5P86LToN1pDkAw3euh/2EAcMS5BIiTwjfSiI+ozSfD5h62FVYllVWhAl9xy7E
82gpNhhXpHsXxt3y4hcxBu+FkwzZrd8i4t0Na1nC3IHfJj64at+JaOq0dah7fGZo/nQz/yWi4dcg
3HzkNdxJzHc4EGSHGiEuHJWp29dITq+taMzCGIDuozHTv+N6pwgC9vETTWcRz0K+k9WoW7RrBLaE
N5iuvf13ihQ4h7pbDlloGlNq3A0+DZkui237b1PO6+ecQcwR8k35kfXRO9U4P0dJYFvATZ9r6G2w
0XYeLc0kAI9gGX+eW3wIgXrh/4yrAcUJl7SeJp3OHtuZPmRm+yRoUZOY/86i/mfQw/1GAZghHZYk
lW9/R4rRUuHEMThNLNYv44woedczw+c6nYx+3ZMGRdW2Qst7WfQdvPfcg41wUefWUn1w3b0T5fmu
JzgbYyScuc6OlTai3ocEFANnqzZgg1SbRccflSfvBEyHzh0tC4Fmh2349n0rT+vBqwkns8uo+gBB
ccKJyX42up3lg1d692HcKwAQJ5+j8zlBVen4g/JsyP31VAdpl3nfTnYpaCbF05/D5DuLB+jJqknT
5OI+dwbM3Ty1xYmG6FYROnhkxFuIDOkHiPR7V+RP3yZ0LHQcfvM5d4sUJvJ4Cn2+kwZds870OdNi
Pcb0nr45pZUw2im3MPAsRMGUcpE1QWzEfyEEHrtgGopv3iiA1zzb/VEiIi8Ck3HqIf+YZLpobaHb
1q5ZPPz7xQH+kFSHrhSwFd9+c5BG29NyIp1ZPIi7AxRmbTbqg+D2zrUAaAh8aFlY84B9vn1KUbag
IDFPgcbkhD0RdZ9avXiUdeJekdf2H10Kp4h1dik4YGh8BppjSp3Xu+j0DQQU1ml31QR/c1q/WFbS
buTaj/u4Q0kL92K5Mh0zB/EahiN8c2c7YKUOYwUy16bJ0/U4gkEGGNKVB6f34l3rdShqKZmPtSGv
lD8gjIcT332Qgb+3X5XNeRdsWJ/q6+1iQRVbBBx0I6ipoChTu/RgaFNv//2Hp4nKRUMfyf3N/TUZ
OmO04T/iM9nbF/ijnLr83fDBU9475baQgGyI45zfbrU1zlM1R+RgyCP8TbdAqwzgBWebQpQi/V+E
FI/slE1G7885b/otq41fTaGNAIp2cpXOaXese/AlBa/jgzLgvW/EOUffSFThjjj7Rgi32rlq2V+r
DWOpEl1/LJBx3P35G72TVWLM6AlAaRA8ujZvd0KeQMqaYGwH0NGGkCKg2zHlns5yf7/0FUbj6Ud3
7+/vRdOGM+MJ8HDKv9Mv+iULsWlLYRxD8QcHD1WIWppbjNr/y3p4Y9P5q8Hi77vCtpF/21jT/Kxk
z4IOBFsB4sF1No1msTOxcEnwABcu/NUk/ggM+i0S8CywQ0I/wYAi6e0bjRlqYAMn0ZAKx9y0HuYA
cduvHwS4d7JQUD3JhsBu06YkPb3yLwuX60Sn+GrEYTT1xveucJZggSh8sTotM3kzlQZ9VnT3Zh5n
N0YPF7OgRY2P4upvGrubKLb1eMhQWu7yjOHSooNnPVf+w4Jf6LWy8Hmg0GJU85832DsfwsGPlwaA
VKf2x1nihzpHpqXPBusHSKqM+KXv4g6zT8s2sr78+Vm/b2bABMvCzpA4wMPOPoSyIyATAYDSm4hP
ZEUzUBsOwzxkt5xuwi5+SD1oWR+84judjrfPPXtHf4jGpcaKJjRiUE67k9+ypil2/JR1gyuZt8dW
63HqF1sErh6cW+y4vpW5D+tfGzlWPgNevzqf629/Xo5/UMi3dxQ/7NR4onaBHuGdLUjpwG7TGLmE
jpm0zV2vV8N4NJu1KC5AXezsAfKjVYRWHIsfXs/JRBoVOdnG7YasubObqYLH3RkmSo6msHdZMraU
CzL2HmgCIsHnwxdU17Myn06BF7Z9JPspnFDuG+TLPvYvTQYnvzZXgTMIDQIJ6SzKjNDz8oTEuvc7
BuL462pvTGbstnDz5VIH6BREthmWXJohCJj5d7H2zj2gOTXvOs/jHRgWpv4VBmXfUeqk/SWS3yYl
sWkUbmSLXOyQX6ntsJ3Z3leFCxbKrXvq7Q61Vc0BrBH9zCCQIoEGKpBKxBFSa9bJai6BFlH1WL4H
ryZf8/n7YrWcacj/KMVdZNhXbpTHOJlnQFO4Q/nJk+s2zH3qx3adAyfyxVOLVbh3ac+Nz+gENdL1
Ss3FnLZzVa8MpR2FeGU6RfXqA15W5GuJqXY5a4JNzpIYkB4MQ32mURyTy0yIQYXHPAtETIs1Bj2p
Mw39ypJf3LZSf/V9g8fOYk/qIo4mJo4U9jTtq6YyNoswYSSDHnZ5iL0rViqYAa3fWzk2zw5ABT4+
qIyjColnkrb13WSRuwbdLGHoo4x3S9xYsoS2VdbBzi1hGWDQJCIPGIamUNAtSTPvUy9RE64pSSL3
SZcW9+WcLTDi/Pll0eWdbMcMHwGnY+RzVHZ/t70lvudTWz9HvrF+WouszkONKuwvD/q/DA1grhpD
1qrpkEZIDBNlmSRwGXTlirDFnWDZoH9E4t3H8fBZYGM7BIXbiyeQEbmiek08uS0QyohNmbgIy+yq
1AhVnGLezYmek42FDI7hJlNjfXI5u3c4MWgIHdBAn4dUe9+zpkOXU3lx8iD5uyLUS9+toRnNygkb
PI++9gK8POgrw3ws2qy8tgenwFTYWhb8JDohy4tRuSP7zMM5ki/W4WUx2U70oOcCOXoxMQJtdhzI
ttliDjcIEIvXPCvnm0K5w2ve6To7urPIjogjLTjKC/MFAAz7hzrD+QRhfpqiUtaaIde5XMSlrrGN
29rOaCGklnWT7ByxmM7WxLc22+LDPzaM84gYV6AR7jFId0jNZDO3TfRNLavB5VgquCirjpiVaE4+
jOSySfaLsUBf9d3VfrAnIx6Ag7FLoy2LCmajMMQv0O8g6cBHCUYJblP5Zm3wwgtrUZX4mOcwOZEl
Vsg02x5nDYMe5isuSFhHNlWKPVkTK28N+1IqZ7/QJEIHMvt4lmBypMvL1GwJKi2+duXBmOz8dAi1
fM67voavK7S85PdasKGsYvoBqZZhaCO1ZzBa9oxIbEAgzHwxLARWC0OWIJvL9O/aF4jNXdOIXpwq
rq8q7WUzXKrI/2rW1fSiaq/gu62A4QHQ1+wGAG9tzvk1BbR5fyxvUd+cEC9wys+mlOvLeAIrxs4R
fZCoqsbcdLAQXCfDOjyZ7Szx+Uzs/nYVNtzXaLWtL+6URJ9SQvYYJn063gMR4AKnYwg/FTQSHSAD
knoPewGXrkhqNV20nsKhPdWdYESkqHxUFnXxfehFMm0YPzJvUdEpZ4O93cxQydR+xR+kvzXnukvw
AJnM17kdC3dj+HNuAp23SLt7rimMpdL8x9jZ5rPOTAsdiOrjO+heacaRtvFE4xzbLHHj4YZU16uj
8AM0sOHxJJijWPCWQnHSuxc43Q0oBVs1XhcjSvqNraZ2voyMsVw2ZpYWn2M5o6IC8VKfhTUMuNu3
eXZvem3ySvkGyh5FyvtmgfM/p3ocHpQ1LesBH20L+06X0x1AuRqeTYzrfgagkpCetTcdLnE4gCbm
yv6QRvSjXmz9PLhYIjw4ci1eiNy+h7knZXNQNE39fXCiPDm4I6ZewYSIG5qyUzx6RbuWSLu4rHBy
SqcHLIfKcUvxSsulxbAWPWmrce9juqlgKM4sTwqWaewYaIryDKsVFNhXuDTMV3KIkmsDF9pvPXTr
MYjnQv+l8wXBVtYASR99G3e4UKrKQf+HH9xXJG9lG0D/6C4TLm2mSk5lG+Z+JpyNVcEMH5DezMFg
y14ckHZHRA4Z5bd0tqNuA/EIDpnf1orBuCCYGVwjYukmQ37EfOlVkQ/lSF7xniutnh5L6vrfeEAk
efMcBUPiDQIRVSeTx9lbO2sf9da+y6I+KLAFuohnDpw2OhqeeZSVPREgbSza6oYhNjVbUB9ibzVu
esdPYEDbKv6+Ko2eAgdi60YwCFZs6W/VB7wtTq4NSTV/xxZCzqBskokgSeWfGp5mt3jbKDYQwaZe
h8ma26hoChBDeq9OXZVPhdP43ZUfo1XJy/TkvteWycu6TqoJR0ehxOlKZd5Z5QpOvcazTPbDIGld
EhxiBxK8a31NpY+kxXC4OAIttPtpwaHD2C4mPqGgB22Cb1zkmldds9Q4WpjGycJX+dhFLvZgIujq
5vgwisl/adG8QaxI+/5i1A5SlaztFuY3/B/2zmw3bqTb0q/S6OtmgfNwm8kcJKVm2bJ8Q8gT5yEY
HILx9P3RVf/5S5KPhTrAQeMAjQKqUJAtZnII7th7rW/xPTYJzeDkqmpwudZkF0MSrWyASOTHrKzI
diHbJerQ86XI5dqt3ZnI0stSjyEZVV4ICzcaRLIXroHBJcjUZO1SGVbjKeHKffP6YH6iq+mSLVkk
wX0U6oLMi76oABIJUT9TEyLJredIcoNPLpZ7y5ud50VVNWpCaj5ji7TRJJAlWKvSwghZeZMxsjv6
oIV95csxujYKzP9dkmVXvhbpdZZZAZGWkqfXXpD8Ug5Y6q5v+ghD1QQPAkgsusdtscjlM8UfO5DO
K22gvOaMOQpQVTnBO1ULJDNgBrfpUtlPpTBLFi29lG5cjn5wBcmTTYs7zsy8MzMeOxH9wFNhPI82
409Tw1dCKymcHGVUaiUbE6fU3s5nc9o7zmIdvaKfh11mG8hgeju39wETbHFXYvmZt11ne/qW5yPr
oKml2PFankOCw1MjfJqXMqvOu4L0lYvKdadpE+YjXoagznoULWB1+1hm1Uo28Uz3EmxPa21xZoze
1rDopm1sdAj9pTeKRPC6q0EsCairTixGgUHJNpYxPABAzrtzLLoldYJZ9OkeMqZXHKKpd5FHjUSi
RMYINLg3ivsWM4faAeozqk0lDdfbBGnTfzBbp8QBpYmBo2aBbLIRQ5SWO/g05RKPU1Q+op0CxZdE
rfnRq4P0wcPAYZ/bgcrOWxVYOiaBoN4PZbRQZnOr3PRBSYnlJCGgUcuZi/NwGufLhg4a+0iF4ID8
XmfEJKsn7J+Twry1k74MwA65IoI5k2t1bMhlr2MnUtzXi2cEp1KZVr0LKqhrp6p1opAMMT1SvmRG
lG5nXC53Vh3M4b5dpuTbNA1psNeqSiuMhZ7dHG38n8W2acPsxwTJj89GsXJZNYt55SW2Xg+O3CHO
5tD+yttTfeRh8tTWQVJ+2zqzR8ekq286QA/JWWcn/RMMSuixtlsmu9qcgc/OU4m6wa7XsrqzJrVN
jcHfpV0PQ1eEVXbluuPA3rkzl/rU69FIoXkmFijoQXVHQKyFjN2ZomBjLpBc99XK9tn3PpRVoHgh
njQ/wKgDvCy1iBqol2LcdUmjtj29OUAz5Vg1YuPOmf6IwF5cWWx31I4KhWY/RLXWBIDY2QwjYGeB
RTXxTcepNcGlTixRw3PPHHc5es7Cb/k/qcYmlo6of1qPEmtDqSi26TAZYstERtrvtEB/tbVnMB64
DAZX0ear3hH4IbPp6540T8/ODp1Ryu9B2SR4AF38pO/sZd/2WJCZYedhNhF6dBVfNj88B14JaFde
P6JtN9kUyRjWgfzRGABXbLO239k7/0JYBjl+VW0hZVqVtK/aVI5AawA6Deycj2XWHCYoFdrQ0bAJ
K/Utyer5wfcalh48ex9KI+yuxRKBHPds9k+gw8BLKmGAyDGUAjcQMID+/Rn5VbPDR29OcxXFiPVa
N4OI0mx92aEqTvmUwEQrvYlU0W31FBo3Q4c2Asvf8s41X6/pq44CO3uUVlCXGRS9DloKUt5K3Mkc
FTPdhaEsqIflUEQxAz69lwGR7nmInX4rWlW+0wF7e2y6a6uSNDA9EnVfd0Rt/Pll2HBsHO0LQ7A5
PMqplk8wzZ+pRpMbVbNBlwYJUL8/1b+YgnNkkg1W1w2Cr9fxDWVVRctkY6ouF69DpD98GzOXtgae
/HMLzyePfQg3Jk3bLyhYy/PMnOR51ankuw+77J3m/dsLH6ziIHJY6W7ajA9fPgoKzonTzh7GDGMe
z9kE1eeOCZdG0xDNNs1SfWJ6Xrxz3f031x2pLJIdRrcIWWGvvzyo0VvEE2iknlCKHIJN1+2Cphpq
vTw78YPq8M4pf7u4cL4jTjixQqFD3+XVAc18VAL49VYabbtvh6LapW5SbbWi5uTN5hPlGSiX9yVj
W7qWpTHyYkH6md1Fpmj2GlHvuaVGxExuHmXbFUTwXtzYL04KL0NuDCQrTAReiwDnYgLVYquUUqTz
N3NJ8xwhDjy0vSmsb++ckLVX9/LJQ68NogixIcpD8/XoYTZMuNywvLcBmP2Tp2wTf4yKBr115hz8
HpAfQOxD5KaPI4lH6cHJTKiJJhSx90IhfzHN58LQv4/oKXrsLdYe/99a0WjyPD9dtSh5lHrDqTHq
JaVU0/YVoNOATL8hDPZh6SNQanj9uPHi2JRZGDPCb4ZhgsB+5+S8HSqEJMkwTgj59asq8+UHyp3Q
6IYFv8NU9PZOVFjk9VpudLoMb2u8rrFVZ90hbQWQVqExwY+O2IsxmYjXKaanic7gbuxkEv/+g729
Q9bPxVgKCRV2mNfa7N5WkYPZP0WpU1ex0tAZgnzBSZWGxrHS4j2h4tslEiksswjsJshimbq+PA/w
2k3BDclQvZnDx4UR1iYHcl9uhmjdIKQLtXZRAp1zvJAo1N9/2V9cBDRCOAq4JXzGi68uAitPK5tI
p1sh2ioepirYzez5dr8/yi9OKbcezwKOGkLF3ujyfL/A4c9jnbGBfCiRXgMr19ZeNlqehZW/vGff
ebsS8Z5jSMaTgrKZUuDlOS1pWiBz4kU74uq+9moInE3RBFt3QKL2++/2i0MFzOEwia4OOPN1ZPFU
2701rLadrBp1rAcJChlVzUaLRL23wK6viZfrCUfgZqHaZXjNF3v5tVKQEwVcLUoHldUX/th0jzCS
KhAeRJxewreDlJIYszzVkWEeZ23/sIGBxUgyzW030E8eg7Y9d3skmTi59Y7+TbL3Rxf7Z1kG83mF
YPadz/zL0wNHCakwClVGsC8/MoQsRKMpTxOdrOJ7o4x5L5fRuyVfRp/9/kq8nekwsOZaRygSeYSp
b18dC4cdqAjwVQywzfq6H0sZxkMr1Lci64Ejh/5UPTW+VfTnhXJT5kuEuE3Pws7KAUN/L+ptWKMc
ix2GGfZtB/I/eqce+qmceHEJ0VOErMLrhAdZ42uHojOYMqngUmw1I8PlMc1Vam1nbB/RtqKPrciR
ITX64FtNNh8GZUfLB/RGEm1xCShZBR5sNdQSPToQ1vi96ESLRZBYsJkit0VwzkyIVNhCMK5TM8mJ
27rp7WRjY2TqNoRZNPM5dMj+EjKALHfAaNROpmamzowxMRlJGMi1ryQzi/eCvH6+7V59dUxF61yc
MwC259VakyQ1m9cWVmhPsXmYDUFyXgWd7jOdCKeNYQTXxY5uItSrEuh/t+fVSicMOeFyiSEIFbnI
AdwgafeDezkGhfO5Yvxw75AL8zUIClqJReRq2IsDl35DFTZ+LqAx03CY3KXaFSqHlijNPLv//Y33
ZhGlm8lGJ+KZ5B/mGy/vO5EmVUkVnG0Nkw0fiJJg2wFSeUdE+XZ7g66AXZvjUcxTTfqvbm/OFNQd
AN/bYky6EzkxkTrIZpEkB9Vuf8h1aGhQeElD45sciiNKPEmYyLjCkTtmnXTsvMiIUzXg46bvkdi7
KVSFfkfy9PZsYJZDWssEkygv77Wqx6fxbSkGfFvwEAQVjlJDRBXm7p+ecx50lsEQN9j6JL26meiQ
eAUPKy2lDPqlgRCQ2Htd5N07y/ubJRd1vx3gcGYFC9Zt1MtrSz5RaMua+Ia560CB5b4FUkir3QKP
CUhsqvyLaZ0dbaVy5Xnv5aW3//03fVMf8Ak4nxi6UUmZb4Q/s9lMjtB8Atdujb0EvrUJcKidhoDA
CBp6gyITwooONmPDm98f+s17m0OT8gcfjJnIOp1/+eWJ2uhHMzeYtM4Az2fcKpdMHJM7Fh3rViVl
/c6m7Re3zro3DlbbFZSENX307zVqwlOO7pbWy9CV5pmq3G8LDv13rmjw9iir5Zsd0erpXAvzV0dh
fz5UywQmlyCsx5KmdbkHE0xvv6dqAJokS1IDpJHh0IEe1UwwRa4HiLfNZqbTJC5oq00QmEBtGi6E
l427MDcORpB8x6lpqkcn8NWXxMhG1oFW0m2X9qzvELrZVyRTDQFBD3kwkv3eOkT58kk/q84CyjuS
7OfGmmfK5+ExYJkKU9ZskbygHa/bpTOAMaGcZPrfGMZ9jlgw+R5WjpiO2G38dF/Pyol2jGmTGoob
URRxaSAXiAe3BgNHG5qcuKhMifHhRQ8ECnmW/2gnmLLjnj7rrcukqX1o2R0vF8ouNfp0+LRip2rc
4CD+FVzNphtqMIxTKj9pJFtWnKWdB1wygz/KGR1bG7KqJrGghFN+bRhJMMTTIhljAeHzb1PEWFgg
oL4/FEY/PcvO7xASmMUsn8hEyc5Av0A/Zk+o/wqv/EdUlf805PcFMuW6+97cD/3378Plc/c/gpvC
AsjO+29P95o5/CIT+PTcDdlz9RKe8q+/9idBJTT/YJHBHof0h7dqsAp//iSoBNEfkCpDiCJsU/jP
2sD4i6DimH+EWKCQIbN/QKru0/tgNL3mAvMjj74HxHZ+YPHu9/4JQcX6KTj/dwFhoHMOXFo5r2tI
iVQJ7YEwDiweYusA7t6osDxvyvys6eZ5g5T/qUHB6S7Wk8Kwhm1kPgnVnTGyIH+BId12dNony0ov
ZK2e/JYQEAZnY3ke2p8zaBCHYry1+2DVUNc/klo/GPbyCVzxw2CRUoXWBXA8FAt3IGkGkj1FhJNd
UcmcKbr8IKqzfTREV+PMsCgKykPVNfCSAiL6ukWSorc8u9BRMsI947L3T7rr0QYy3NfVj6iAgNbm
J9Can6vBIm+MnC5tPdhM5baOlUDjC82jDwF4KKY7wLN3qdV/yqT/VQ3u02Lm38cou1jskeBb234s
Jn0ce0YwQ/ilor7aOMyaENcEB3MMrouwiiV4JqQG9zRq6LuFPsNQJrB2Mcdtlj+3lfUAF8OKF6//
Lp35rmoT65KT1UCr2hjRLSL2EYYds4y2bi+XaGKemw0MS5uAFSfz94uYrkwrWyFbMPrIAPnGEBrE
C3GSmWsdRAch2jBgvGltxAkOJZsF1OF3wMe781SXbL2Ksf/kD7ehprQt/SsgpdaZXzoHwwyyD2iw
tlEePfWJN8OYBTQa9FdNboY71ZVRrI0FYi6SdULihmPK/HaLWONh1Qbs8ahMA/KF1jmIQMsDRlN1
yrwhPwomT+ZUjzFKi+lapyCzVcgYv3C+ZkrQsyT6c5eiuSRIM3HwNc7bqjNvItmTymUPa5Bf2m/D
RYCFJvDmvCX26uiWDCM2Q+n/IE1lNxVL9KdX/b9hQft1/Pl6oK9/S0z/68D/L4PNI1aP/wDtvFnD
DuNz/fcFbP3Tf8GfXPcP/AIRlE8UlyCdWKD+gj/xk9VnzsueXbrN/vSvhQsqFIuJw7KJ9hDJ3Rqp
/tfCxY+oDNBAIsKjxEQO/U8WrlfGY25vH29G8PPDYU/kN78sOAiNoDcIl+Z69rrhIazH8Zj0TvHF
mvqezENnah5zeGrRkeqvOps1seFBq5yU7IzCGzbzsPQAflcgcqt2YijTu5rkzDvHXPLrAgvu46KM
/MHyZPI5bQEMtR1r4ijKK6s1l2m/Khg8hrUfUkONF/SbjDvDFtzFKlEf2FAUGhyRU54yVsCviano
Ak7DbQ5Jn/lo707BznanlnYsWYHntQ09kd4uo6p8nsVpFQyHfzal/hvu6/9pL+q1JfGf396kJvSj
/PsNvv75P29wx/2DV+86QyEdGqvpunv+8wZ37D+AnuHgR53trrcsZcC/3s3eH3QWqQhXlfPa4eMv
/evdzO9DC49h2KJpTyfC/Se3uL3WzP9+NdMuZcrCM7ZW03R0o9ezBgKeJkuyMUKgRygJVeosrI1Z
lHC/JyQQ9z3yxluinKxThDzky5zVSJxa1+q/qIKwNKLtpH2kPO0+FJYivGUwwuGZ7LMOTWKw8oNH
Kxh2ohhWgSHkymbfUJ+6/3CrhenItJGgc77opb4xDfZdMLdmb1hbz1pqdLW9v8Ew4m0L7Yq4DdKd
JD4vLcanv13lmz9P09+F7693eOthaYz4tK8Qi2Pafbk+EArsNQ5JsIwFl83sJjFfbR2QXmtFzNo0
XZIp856773Vf7vUxX81qlJoNpxvWY5rqzEo6b5PMiLWEsN/x29rrb3p5azD7W9dQdhOrgeBVL9bs
8yA3usLe5kxjpi0NmXriDVpmtGuaiVAWZrAXcE2DBXQcOCEEh2TV6HFBUZgDfzeM1jsy5pqnzVTa
Xo6Pw2EaMefE41j47p5NryZSSjl6HEnti9qbzpGrpNKayuqdvePPx+z1t8GrtIJT1sYDde3La2WN
5Dk2bUGur5Qp44EiIDjczOYgZvBisRX3MuCfSTMGahcgvs1joxb6U6S7ID8AyK0u9DxZl0nSgILo
rVERq5OK6XvmLjwxJbGo884gxRocx7qhJLSiM8Bf//yK9vptXYbcZ5jcwcnqseJ0hF2LcTlZz9K8
nq8ondk6ERO7cck4H8FPr6dWrmc5X8+3KFEBED26XobZ4F3Dq5PBHDPE1Nw4nYMKcspq9/uCxldt
sW1H7TnbaHZ3uHiViENyZmJLa/UDH0g6Y5TKR2uXze5M5TpEzo+SPJgVlmEN5JnbBm+KycaguO2c
KVFonuGhnyRpmPxypmNoeiVBp7EjCrjLvLApoodU29aOLgHCIbUgzItLG6D4PdXZSkZTu8Jq7Ol8
bshnAR1NZCkIYwSHNfm+jw275ZxME7se9hBO7qp+1HdF53oPWdFmyyWSKCFvzDSizB2Sqr6rq6E9
Q67Fq9LTZDV987Dz6t2sipxpVBApdaXYQ5DwORtYawiMXO7asGVogsk44r4mgyg9+FXpeJuKLE6U
0Wy4AwgQXmBssfFZUxymsjobvZogrTrNS4kqkjjWlm1MeKz4c0820dBEbZmtfFo9P+WWXNH5gVyC
nuiYvIZ5XxLviz+EwclWDDWi9UV78t73jVRtQZnaP7JEAWZmJXa+gzEnR0gUtiMoQKfxmfHT/LGz
WqJsyA4xKVehZ2M+adGTKUg9CEcth47xNIn+ouaiocip62rZJajFkwOSr3zr0SkRW3i84pNcl2d8
Rkps/XXR9tflG9IIK3mzLuqttFnfw3WpT9ZFX67Lf+B4w/3/qRdPlIMg/0tHRrQDv+3vVGrm1gYd
IqJm11RGGPvSjLKN45fRQ17UjAZ/v+K+6aV6cCXZ365tVGyZuBxfPsYzRd9M45APYQfXBHJ8C4sF
UEI44JUY85MaQTkwvPzRjQmpVsMateWfXK8n6Dad7ha9HEXVvNPS5N3+cmnhM4VYiqk5Q7xWb5wf
/3FiUObyje2fXz4kDGhD059z4v08P9VgrGLy9bQt6wn8eWL+f+n1v9ci/je114cmH75/+18sgem3
9sUm4+df/GuX8QdVPNNzGI0AYW0GWv8qwozwD58WCJXP2u9Av75WQH9VYT4dEtof9E7AsgKwc/+9
0XAjfgSOC324b0bUaP+kCHvV1+Su4Vdg38HWTC2BzujlPY0zn6RvwGKISuPWpGsAxf9vp+QXhcov
jwD2x1nlVQz01p//TUMgJVzuseQI4Ll7HZBn8B5a6L0jrGXL344QdeOMRJ0j0LNBvX/ED/Bf+Q6Q
aKj07HWc8urJx3AsIeV41oZ4J8Nzj6Lo3znCK9dfiH19nYCAYl1xhXTUXlU8aYdzyymSecOLxVWX
2diZ91rW4SP8PMO6MHvRNXwzrBk24qhLIvuSnd0FUPS91OMF60iQAkKN5MIIemJ4ZsxFf+I1YtZH
oZreOiQe1qQTXN+iJkyw7Ox3GvFrFfPvmo1vwN1jYbLwGNn/hCO/vAyCN7/wRUA0lbZO5vAtjMrz
Vdi4vj9+f0utF/T1kZjNeA6DM56C1wwDGugyMyuDOI6le0jCngS7QN82Wa3j/8qBVi4ybUqHC//y
K+kKcHHeIBR3Rz+usc05c/sxx+/0+8O8PXNshrCWMjRZq8PXD6HyK/gc1mJj06emmUhKIcfiSTX+
0ZjLd4613qovzx0TQYu9A/9ioOy8euDzgPgF0sDAboXqjKgzAP4bHB1bW15kwTtbo1f6ofWWCPhS
6BtQsfHfn4Covz2ZCIOkG6psRZQ5wE8+mk6cBheRgdcnfA6muz49J1URoP17r2pgwm+/J7oyOiig
UNZOyqv90ewCQO0axgbC9saHwCJIdNMEuszjxg7GUzNHWNDapQq+IZKvzgln03fOPLU7JhYkGLs9
tJtj5a7dkhZVGHFnHSKBrEUmv/G90fjUzTX5lAiG661tG81FQXf2A6Udd4s3FsNDsuTWU6Jl9DkJ
/QLTYFgT9Gd7Isljy69ovho11LNdTnLGErtIkQ1cV6ZzKvDXnLVhw58W/jx9qbq58ffUHfMHvwtV
wMTJ8nckjYd3Hk1reZcCzSc6RbhanRONaDoXaTebXwCfR5epXZHpDV5EkEbmGyTXd4HEPJBH+R0x
Nt+nUYd6A3ROBptURUSdpwua0jj0beteVMsiqGCbMDyMYWf755FKxT3mx749YwNK0nFnyG/5kg43
XpO1Z5ApmiM6dOJXhnr1L5Fq08aym+z+MJFudOm4M75RgSWCyPkAQggGnBbd2LCKQfdMgLsvoH7x
Z4DdwRA4LGWtrjtNhHZHd7S+rPtlek7YTVyQK+TEVqKNmw490o3V2/hfGAWcQp0wVJ9IrsL6MIL6
RbHVXttRO9V7lOfmeJ+qihSkAhubvcEU06pLach0vkh9ifeN2EZCJrGsDuV4kHY24uAoA/JUHELB
7juUeRhf8rB8Ilv3vGDVOyK6TzDW9M7t5Mrofm5YyQ8WULsKW+LWBFrJzecQlupbycnoI8H2JRnT
E/4nhBVcUnsvRcAuJ0ymc9LHies1e+QvGzQ2zcPMs7PDmOYr2hcsIqcRuyg5YjY6wNOA4eigQ9/4
2BH61BHtNMrd5Bejy73t99lNuZjBVshChHu/8NHsDHmLjmOY9A4BbYFgjO3mmY37o70bh8Xs9oqU
6PGi5lReR1kozjDM8QppmmVeHkruIOeAIFug/82suhxxZIL9iB4GN68IwEz1RT80pIrJbkauLlvu
aIYMLUGbC1azDWgTtDyDGVTnYsW/HzwxYZTc4IAw7euZyN/i62SC59slKhmMI1FC1XxP87Z4lgQT
tReOSoKzqiF5LFZRWxEqWkfeg18Se3MaHKxyZKAutRcLv8eoqLE3DzHJV1EST7zbD26wCMVYBO5x
vbH6wDiDp++PMfGF/WMD+9DdQxMhupcgsX3jLtE9Wqly76FPkBvEq8OzXZEF5Br4VqCU9TcKHedT
5rrdD9ua3WOBQn1PNFR4LPp+fA6FiV8vzSV8RUVgS2yR3N7Heb5Kb0DxTke5hMYHUoYQfzVzbQYb
QtKzb6uP7S5I8vmUOkVELkhm20fXrogmc5zV1dhV+jnKyKDceonZ7IN58s6l3a2RR6zC+0kmwydy
RcJnHmALe5UamYT4w3AzjfQKPMPLaRahXTpf7brGcyAzxzo0MmeenBrEPDYumYFxh8TQ2EFHydix
s+hNCNwhN7l6eSShJnuuCdU8WU2hvxa5n4SHua6jdkdRi63arTNzxldqQ/7pu4S8xbyHQlxLoz94
dWL0Me1FN9+ZlVn/mAcRxmXnzNHdRIFMjEyED/2CObqyr7MglyRCOuQGx6XXD/rkublJHJ+RYjGq
PRWJo0H6mYkju1G3Ca4ycUmaeTV+rEcP03MsTFCaRDLmBOSZ2FEzjKO2sSfbCWFUrmz1wOduYvx4
Abm3w+Q5n4aAbHNIcqwijT8zoxqYxRgXThE07jEzqM7IIy9wXwtrJglwtgQR5kX7zW9dXIZBYffn
teiNeTsuaOaCKsIXMJmSJBQzqNO9GTX5B53U3odmpBOxFE1Hxq+VpZhJ0jQW4bB8DDvH1ycL5t2l
Qfrl+EBKd0nnIG+am8EossMIOP3LPFphvhnJ4Lb3PtN3Z2e2+KI/gCHLt41Ku4uqT/vg2A4wG85E
Ys39rmwXvSpG9dLN9w3CWL0mhObtPsCb794EgyvrT0MiZrF3c3vMb+EF1juzRmk9Io6yPlcjztSY
UBTh3iBYLk6Eo063RG5rcobEbCdHRhdZnE52emXhfbwj4ZDMWO13ZFyhFFjDx3PGAc1OLMpPn/2e
C3uFyWchCXnGb4nTVBM0E02+qfHt5Ko59f68BnlOoBFlF6WXy2QBoVXJ1J8tttHe1x3przxEgJIu
Um/06J+YbXRTpYgadsqGNnm+qBp4A69FtKOExo4AWJNeCokjrhiI9k0iPiqku6ok/hvJyhTxjByn
Eh0y2J6pP5KYTWJtH7XMAc3Ue6zJw8Kb4y9q3ifWNBz1bNWPqTHrT5oFINinKETItAqxX7HaTri8
fYtnw/fwZpZ2Zh1Ssx9vBp1PwQkftrK27rSk1r6UqhdQeyLnzh00BqlZzYdO8sylQ94TPLQk+b1T
SpONQeLs/MJOdngKa5BL1BaHoC5A1yGloijZ9B4QKS9jro3b2WoPmda52lQ6cM56c7KsU0loHpNa
C+jIndtiId2V42Te15lnNAcZcbE30uyj4Ar7UXpnsFVp9nOn3Q8aET7LNAgHQtoTeQR+3viPJomK
9mVtVMU2kI24Ep3hhqc8hToStz2dtYvBVQ2UYDLvEIjQSFk22uwXXqYms+W6AxuxTJN5sIhmwNNK
gYW/vKo/G6qqeNjICHE3i5zLakevsqs2VqncnUNw7/DFMIS1q2dton92OvPoetVYnupkLrwjfhWD
SGjCoWfqzzQyOobTYulvMqZgaGCT58am3KFemouP82Dlfowxy1bH0SdI765XYUQM4yDQUiFPR/KT
mPyKnhhtRC0miEoQAO1hYmxXssL2pXUEJpt7Z6key+ZclmURh2Iesp1TIxa6o3YZp1g2bSm2oa77
uDaadM+kUlNBdctDKBs53Zuet7XyHJ9eKvq4kejv59Q5CtPLrhBGl4dkjrJ9OlRim1ioechrSuFB
jybBllqpozJdGAmh1+u4Tf2QpNnKlD8EyW8be5JE/hnRIyxai50NIZ9WYZoGeNayGDZBIuvpdqpn
Ue4IVy6j4+gFw1UWNeZTjVCiZBkZu52hp+WCrLrs2AaTPe5pXCjyHX3pVp/A+5P4JFqsyBvZLhYh
TLJfBbTudDIXAB2XUekiT1djVH0peMlSIGAYPGtKHyY8xh//Aouhf1Mkur5RZDSFzzMiovRjBDQi
XlmxBS80PyB+Oun3mdPpXdUCUPWEYT4ZCh3glqaLvFWO3QCUraV/YddWSAsiJG0maYYiOMDDsz/Y
k0lGb5gYzjZbMq3O2NmE/aEb5qg+c7WRfKlJ4YaUgYaKVquF7wmT/mLcB00GhqDR8EE3ST8WX9A5
kRAiMsykl/ZKifti9ega92NQG2MMK64nHY4xxhGJVEfobh9llF9k18ZtGeIh9vIu2tkO4RobOals
S7yH8zAStA0HAW/i+QLA7wwbaltvQjcxwhNvDpK0UB1jH3aF+NG42P6xgpDuhoN1KcuLEdNis5Af
t2siP5PxonvjrFxEuQ9awvaKqEiuVW5WD53cD1T3kpYRho+JZ8JUzsBEyRskxmJMpBpg8Kg17LM0
YR+C3e12tgkB2sxahlehKBpmCI53RQAWmyu3Hn9UBGd94CnEEduV4YWMOpuwSWn8sFIeti1L9HI2
m1FCwrtkknamsZqxE+kKPMS8DdKvvtuNB6F1Z3wYHRAYhAyGib1t6eaT1+yQhmTpVQK9WIU3fezQ
EbNJiwrcakhWd73HLA4Ug+zj3vO6B9MpumIHYryxtoNAdpb0KtFnudZLekaQuYs2VNbmoQbJNW2J
ZJmLM8OfA/usL0TagHL3W2fjcRd/yglvrLZjpbp5N+ixbU7lqOeLNrMdwNxmn52x58LIVEnHzHdW
MS9feU0gDSo1ElTot6Z9nop1WwYgk6M2AywP4nuPRTrMkHQ6Xx67Is3mu1C5JCr2PvFr8I/FFxHI
6RL1vHcgXyGKEyK61cYWZdKeRiOfP5nTMAGwIfsVPTa678GgAT0oXBowWMSptaMsIHSyK+qHocFR
jsqIUgNDMRebYU7DMILSZLpTU+XcGizsn0NpESeTKV9fgF8YLiYyH55xGqNfgUluNpfAesySB3vo
szvHy3km8jKDh+GMxnJhTHiIdoIm/VVJwujRTWdPHSajZgSVCsyxeTf1X+GEjNejrdn8euMYPrmp
K3AgJ/HgNVG31wvCpktPZPrJs6jcY3tADsFGlvQovcjisRgse9o6vJCr7dRn5FiLiUylzTCN/B6e
coIK/L6P/RYo1iTs5c6t5qLcC9PK4AssaSMPRUSxP0iPaiIaK3A9Jf8bRdMeS/uwX1RR3XWWSnem
KaBDMPBD3dmYIa7uLP1c0Ih7AILPet720vzYgxv40mizvEZ9aewqxXxiZegmTzZDYzp4lrgI7by/
ynTLwZiLiW7nZvP0CHsl/1G1FcMxjEXqELnZQsoeojMoDr06YBvrl7jx8+F6aV37QKiWJT+0rrec
Z5KcaGI/Vosy8xw8uwhZtvXsf/WlTbr7BKSHaZLZ3FKitk/jZLmSUoxkZiDyFESuk6Qjy0XaLYAk
PTahneHbZ47negd/UvJU5mV14p624rklGZuPLm5JFbceZre6T5rmLmlW+pLV+BSASUHgUjwpb/nE
gmOdF9GM/wD0zHy2UNAjCdVN8yj7EQQNv8294qaB41P3AU5oiGJfQzMod3MP/X3WAdyappMz7r91
9pcgwH4iUtM4tgr41MZQRPoi9DN4i8AcQ24duCt5zhpI7xSsCB8No4yQ0ZbpJzC8bnvWKJ3fZ/no
PJhCTIcsrxlYQWIqb408VE9gxOo7X+Cy9hiXXVTGUp3mPgHL7ViBddWCUjhOi1Pe9ckQ7EwRetsm
qNrrQebRkTkMAZUEcqqNZCdYx/7gz59HpnnxENjSP2ImwdHOPeCNe106OSmudkNtwNuFOajiA2xz
0SSkx6vwAFXLiAkqtn4k5UI5LuziIstBz6WZgrmkojHZtJEzYNsfo+MwEowYeUvxfzk7j+a2kXBd
/6GLKuSwJRglKifbG5Qs28ipgUb69eeBz2Ikkpcsn83M1NSMm41OX3jDQ4RlEKheawjsVRznoPdy
S5mWHXX6J5n1uG2iVlb4Aw6OhV/HY7qF+UAto6TzWgeysWlsabgP9ArvjzOWQbzgX3cpekuZRIhZ
HR2/HxGSWOB/yXyLTBsecKWPSKBrsTdl1y7dSoyLAE27jdVzsYGSQLiRlgT/U+PlSH2MiZ5uUu6P
kZZ1Fq6NCk+Rng/h+o6td/tC80Tjd62wfoe41654+4sf0mr8NnaTx6DRjO6mmqS1nMPqF9yEnKdc
luA/tBK45seE/e/bKBQTl+MJYv09n4PTgyzw6CwgHVR+K92Mv065cqdN0M6A7VM79OtkcNUNAHpn
3MbkB+O+CDXrvYxpVi4EddOlMMgz1nGsiB5EZ6avVLy2vKWn1U6Cl1fA5RJ1vEdt3X10gS1Xnmnf
mwjX1X6DgSe/UOm7vew4OY6i6n7HkbpvCsv9jRB1eUcY3Rt+q0dAAYrA/BY06KJTHiO1BAJaXLuZ
1mh+iR2EuyhqrFWXkdQNgRYL0gZ9zOYOvClZCyN2Vp5WBPG6ouOULIaMTbASYyNRacPzFF2LWHP2
VufAqHYNET7YCNOYi4o21MwNW9pY+iH98RRMYlG9Knvi/CTfqFql7pqSDtc6xU5UNns1q+KVlyu/
2lEG00KQn/8OYOZqKyXINb/Q+miNge103QunLBYtQnbRti9E8+6YublRHbyOa1nG43ZsEadY9I0x
crDVTjzoSqXdDRkL56WqXKVe3i/VHGFO5KHa4NYsY68GiIIPga8WzWTdVHHzXFby3XFFdzO583WP
v/1+Gs2JSxZZH3FlbaKHlO23HYM2a1FqIFLfOMKS36a4cJwrtc3h9JtlXd5Qsx9XnleSTg16GO0g
gyOALqzafkUvob/q3aJf6Wk/dNtQZu2vijATv2TPzWcaDcQrrVfBwFK3Wk6BZmIsbKfda0tk/DMr
bdZhGnqdra3mKaQm+OnIg3iyH24Ktyy8rUCmgkSuGtJ+gfmzt0cJg8u3stUALbII8TwsaoNFMo3F
i5drEb7ANAXuBvQTyoWQBldIbbYoxiVe3Tm3hpGV+Le2TuOXDfkH+Hyr/6nLPo43eKTLnR5ljbcJ
SAPeU5nYm6hCyVAB7F0tnV7XroIpGdQ1CcaIKlzt3XFAH9KIkgIqFd7CQkAn2HlCmtbaa+JZ64rw
2Vtj72TcVGmrh4sQ3RickkOBkW1n+qJp0O7BSi94E6RFnq9LSFqLksV7hZZWO/SUksZ4NEo0vgI0
aHZ2zu9fq72SB5iyuERQRqc34zKOgr5ZtJlJ8dDobXEThKP7i6Lnb7ArDwHGRdbsoKLfjVZcausp
6gMI506QPRmtKTex0OM/RpaOQMCbwMhWrpKb9A3KCuPecfTy/ZikwK8haoRz2RwM1jK0y/E9rNxc
9cmIhlczcBDpCJBmudYMOBPUEtIs32W6F6obOSmy892+EfnKzG0oZxLhkXSVhblI1okSgUQWWk4n
s0UrPXgeska0S/S6p24dWUA7FrQOgxs3BDO+aOIqbTZpkRl7JW51A9GncPS2AHGm4TaCEzouQCXj
AIcLUPyhUUDv8M/J431iFjXsbTMcHezVx0TZ0Lm233ukpEGBEkOR+oaZ3FRlMaUP2Ou6z5Wdq50v
2eN76Uh+h1OFarpDZUxRfGFRfQkXUK/t5F73HMVZUteXtAf4ZKjnNXX/nkdNr/s1skXvHQW86VdL
Epbdg9GXIPJj8uzC0ZUWeRZdf9DC0k6X6Jpqz8oc+G5D09CarVcaWHS0BfYPigJZM7CbJ6mlFrV1
wrjfU2xE66HQEAn20AKkTj8YlfRVO0r2Gd99PRjCpkqNm6JlyfjG7Npg2mRKKB6aUJfbHpUg8iqB
rXsbqPE9UV1/WxgNLgeOBvNzRG+U/8oegl/FKFXhK4mVGj5d3bBZiCIhqlXLvDevDQtNxshugtcC
4OBSpKYW3zj8sBKAD5X6R0SOvNaP2cSvOWQbZKCmSCFI0ML8VcgxHVcp3NdoNXUKwHYZUlldSCVM
XmO0iUg7qPgXiywLlsi0NfsQFTbs05FM4QV26RWVw3tnlIjfqIpbPymTIl6yvLLowfF2/TbzJLlH
rQ9+M3cFtgbgSvBLtltyZLeBJFxSR3xqsegDsV6mhr6PLen9gWogKH0EElmhKGiafmMg0xSvPSfE
1i2aKpdwHmn/7VCkTQrwy4l2RZ6aCp+mKzfwo+rvuTVaN4FUqp3qtf2TaqBOVydZly2C315VKQ+5
0oh14v2KHQQMLaEtaYmamT8QiWa+Xcxudnaqqb/RZfRqH006FymMAj3I6xSl5rcE6JFYxRIRInoo
7Ge6z94L5cI7dFOeUdziejXsKKgXPfkmq4jAWNsOcpdrVTIDCtttg73sjelAOL4eC4olezUwvXDN
q1wlVBCpne1kUhS0FVjqW7Ot4XohpgkgGtmSTl+AtVLCa9R06CXmxdTuzSCgCMiK4zVA3z3N7tQC
Tc2qoHm0lHh2BvzIKKR0P9LZWkSlqLYq3cXHen5+QyyAKmBOVQpXgNP9g5YgWklNAUF7wU41V7HQ
kCflbdGfgZoWd51TEBOm1Cb5VORx64GiabqBY8C7UNQuiRp61mNypWmd801L9fha6fNmvMNXQ8Ib
G4xa94tIuwq9pI+XeV/W+iKlZ/Ez1eoiXgsxZf1bVdHXWNReH8UbUaEuOmM2S4isnUMjCBOT97om
B468ZEgfClp4zMxtw+xeay33IY71trjKkhFYIL47ysvUVOqdGobwcdWcihIakLkKQm8Cazbptk7I
49nDTV5NzpuhzjXyWcBJX6FPZu/ZS8GaiEpde2Mri6uh1cyfxJ58ISBtldjSD3spGznR88kMzGyb
HLTURs9dt10mYZjozzVBmeaj/a+VPpaNkvEkeDaaSyGagACZx4XtKlzXmd0pr2Uw1Egs86QuUKcb
f7JwWDk4eMD/SCswp3oe68pT39gZbRdQqxPFPcd46rF6nQuTQbNMQT5nSDWLPpn7U90O6bgw3U5h
VYlN2FjTM/ayXbbMkEp9aUcjhhYUGvuROvYD/fbkRwEcbouicy52Dh6p6Ra2uvFTGyz0xlCxqRd5
MDpiZWZN8lRoI3oYfZWW05IaBU2tZNAJc+1Q1ZaVOSCB2CKFF/q5m03kyp2rjWsgD2gbZwIV2mVf
hBkKVa1j/1EAyWS7tq9amjk5t6Rv4OaxiySRxM+KJs/4otiFFj02QU60Ynsh1fxxNKn4gwXsX7ou
yeNlMMTFS9MjerBSkbtLUTQykHspYgrs66nzlOihDVooCTEQxu9GGOY7lPOirRmVRokNYTa9xo1h
/hmaIX2KK1fqO51a3a1uQCZcUPdQAQrX8SB8yjOVum/7UItvU0uJ1McoGtnmCRvMubZ4t3c5yq/x
VUI7mgw1YgkWo6sDf7Td9lZLZxYrMrn2Q6xzGUO7b/N7N3SaJ4PU31zYSlfFV0FrVw+oKw9y3+t6
sc7SMvxuEw3B1RwCipGJCocJOwDtlxSdpvsSSljnh4IXBl+2uB2ulSnEo0FDYqAB4ynjeyPMjGmX
WQEKuvWUIBkb2yq5eZhmb4UKYGGhak373Fq2eB5tx6BfbFcKXYG4vHInDt8SsKSOfbQhsXQFfgiu
JEfuiuJSJfM9Zb7sgd8O1RS0Y2t+pKMU111hiXvNJjrRzXp6reoxuimR5F8a9OZB8GbdlU0VRWU1
aTHYC0soY7gZbavGItnIXFFgtZk4w2OStLRIHVXoD0kh9V+mWnlIpcZGt06zxtW/xwSCVERHYBQL
OpPOtuHQ7ISVyD0tOeeHVkn3GtyjdWtrAgdjr6iDdNMLgK3khbGx1s1ERcBU7zZ6bCNcl8ej+RI0
GdcsHs4Y77S1jLaSFJmmZj6raUqTnCsuUFxcTX3orSy6GH94t8D0wq9DkdFKsvdGCnGTQTW4R9nK
Qt4rUAp8zKkHlstCSZx+UVhtJR9rvdbvG+hg6zjvhlucM/VvuB5oe3vQrFVd8UfVtPkDv4gbK1/B
gS6Wmd5X67FB4BCZoiJHk1S1uxWeGYl7RY9oeKNuVKwJn5FgzceqvUanM7xxrMp5VSV63YPQ5W3V
k+PH2CGgbkOzmvRFC6n0Z+NQEJiCEPjFUQpWXdV494mQVKsyPArr0DbWYa6pd0CvE8o6WesukfMx
3qRKhK96DbbSgeUOCyRNdRiNIQEgzge40V2F0Nkp5mRcylsi9Qyjiz7B6rUP8qdEa/ofRhFDdKZQ
Cg47DD1h3EdxUDVbYH/FVdKa9nbwCHYXVjaU7GhVyR8RGfVodiZ18lvVAzw1GosWiuolsdhSvhxf
6klt1ZuI/iDfwsyrYNcb0gyQmomN3wbHcBOoJpKoRpsIfBOUNHtEbYciRFtV2mPf8rlyr4E1WMbI
kK4jhaaoh1Oo7oex4b7kU1BaK7uTTr1qEvDCyy6Hy5ejLF3sAi9UomUunUpZE1bAH8noIG6LLJyy
5xEq/4LqZb/XCe48FN255NYl79o1MEGpbbIpL+7xQrFuxkAzXCqxGqbQLC1IZ3teuHXQEFnfUfZ0
wx/dVOscFGHNXTA6DMsw78IbGTeokkt1MI1XfehwLg5HND4hP1rEHzqSqlynNbvXU2pySmVCJYtb
EhvsxtYXEQ3fKWu7lT0ihpRm6T10zjS+SsM2fYxkQdeepbi2LGd6oRkfNrexqgUJ1UQj3NIdDZ8r
JeZc9TK5DTWbojW4vhDoCcF6snYKhYyWHJ9zMfHBpA9eX6B6NMvs4uQmPkSX9rlvl233w0osLq2g
jvL7pmy9YZnSCMt8CuHlyqVXUTxKRn2EDp9fB1xjt+Qx9p1sB/GgxSOiqFgx0sdA/23tBQpJiws2
3Z9k5c2BfWaucWMzHYRArXybR6aXgAiwykc6bNSBa/6sEmMpM9iNvDXdVWvb8q6vO+CQmIQb4Vqg
wQozmEIDpNTARs1RM2V5byCreTMUSmRcA8Urh51hx1S8XKGW90pbpDR+kMFYgAOISThqcRcK0+Js
9MUmIci51oJoeg9E2j+JFtwldlNWvxeenJpVlYeB51sOUda6wj7RXWhV1u0oZOuvNuH3m6LHIxV7
y6ANYdbau8QBNKNWlgXl/UAJYGVaaecSp43mVZ/GwnvLBlXsC2saUtSRXbPfNETgVDhapaoXjkxo
i6lZepd0CFWuiRU0l1JTgeRzCXSoeKArEY1P4Awy8Y3YR0Dazetoa4ko/dNABlM2GDt00b2oYExs
3dwNfyKO4jkLgYZ2vpo7vdaitt2Bcj1InUcugBRwk1rycoxVvhFTq7840FboI2KBzrdWv4MBrLj/
LF4+fUkiQ7zPm92Tw04W1QjaqhkXct4lAf2ihrYvEqfuyhhaxYbJwMuPhK61T2Ld3COvWrPqIOhe
DGTGX01DhTPt6NEvFylBsRVQTho6EaWbkCxqlKj4xQMEaLcZ3jwQgfY69myhrnqweUj/AcmuXj1X
uL/CcYI3U/Ql9SRgjKJYEb8PqW9VJQRnTxDToNc/fmsLM/kJRsF4ryF64CSZFu6PCPBT6xt1lQsa
/qH7K6KP4XG504mhlto7ta8AvubSUgQNoyjJ75IW7Z2VBl4DSoYzVtM2TVzvgVom8BA9dOOnLhdq
dZuitItE9JhYhCpmX3V3ORTwq0jrhg+VF/W3UdbRiMm2zo1Tevq8wxN3+KZXmvk01gqmUaWI42A7
x2UO3UNqTGsK23Bper3Qkj1wtQJZ2dzV8GPVvfabIJm8ToYonX1wusChWSQQwk46+s3LPtfnOzrs
KB7kbUjFvzLrMPV1xNLS1TQFFMFR3m1eDTmYP6OC+N6HMQRPPeJRba9Q0i7tHe314aFF3q/c/L92
mAoJcR1F/ThF5sdpNeXZbEzK3BGl6EeUzdyNZstkPw5h/64nbU0xVlUvcOyOccZI/oFg9TSsnwAb
H2BIy17rmkjiGKA3jyNk2pwji0b+7jz69wQil64kLA602Cx4HAfIb7VKAmVsExr2OpL8yiMqhguv
vKW3W5kXtFm+IuX/4nE9bG09wPiWpeqzVsNnpDzArQqNXkq7EzVDVQ2e0zJ4OD+bE99slqSjyGMw
HwhvX4fg7EAYTmd96uqhcp6LCcbJBVT2MVwaNThYjwDPLFgQ+gGEOY1K4DJRbdKk7pc1DsIxRHzw
tBOuI+cn4x6BiF0V7QjecRzkNbh7XydT1I7hBXEJ3GSurlLV62OV5GBrDx+5exV7F3HL81p/RWfz
yXQsR2YxJHgjBwtUomMo1HDEcSKbsFeJCPGvCmSavJskvgnDFbxOw76A0j5esRkfbUJsgGqJWNDB
JPWQlqYHaG5Rdo/6Xzmadm3I1fkvebzzPBU5P0sDju1ACzwYpILPCzOW4Fnz7gb52roXxFK1edG/
fDkWiB0HBQFKi82R/bpUDeVTZxA2VifoV9Uawk7lW4Imjhjp7uomkGAsfo3uXW9eG/JiSou7OHEu
+Dwe7RfoCHA3uCwQfYLUfMgTKSHWR95E7crAyzeqCODaxzGxG5h52r1eJ7jf5P8r6PD/dcA6cFnm
UM+DQj+2ZwLyLAv5deb2bJfTRBo18sS7FfVb1RMHNGb/gKLqfiz0Fe3AWzpzlCgtAQDSbO8H1/Ab
2PtFPW0xV7mpwuHx/HqfWg9+lQGBXOVjQDT4+qtEM9K+gu+zCNqfZWVeq0RfVmIil1LeuLb0w8Gd
LfxePD27U/DGK3Ljp25qF9gOJxfEU0nVkZjFufdgQRydtl04AKutc6CYlrLEyGjR1+GSEsc2pQID
MOjj/MyPrvN5OT4NOf+kT5wHXSD6VBcMKYJ1ZVHqUCNMLZKFFP22jC6c3aNjdTDYwdoPVggIumew
DpwMDzYdTZTvLtyCRxcEg3CyHEs3uZVYzK8zAiiJmnlhOIAkrBU9g02Vgr7NjH+91h3IbA58Ni4I
NA4PrWNDR2lbpTVmI1j3fizUP6hnUhXJm5dpcsrX86t0PCdv9nFzudltE8uygzlVuVErUGiDhRID
NCRYCo3ulV184cE93n8M46FNiqMwCkjO/JR92gxlG6IeM+E362ivbbLOaZoXQAWALctvTmX55yd1
vPUIJKDc0n10eH8PL9le6aLWq0PqaIyKHLLcdQEOpUP+gADOqiumC+PNv/7rnct4UB0RalL5++Hp
imN8nlINrUQTPWxbu82G9hF1WDjk4QV9wKORuObYE0zK4yOiV/H1Oypzk6pIbAeTcOeB/7Lchp2g
AZcYLvY76oWdOJ+aL/PiCUZ+dA4wYF/CZfs6mioGAQN7TnCk35hPmvWnhypSqDT/nFXefSu6fnV+
5Y624zyi6cwiWXA9rcMjJpH4T0NEShdlYvpWLFbS+h2M6b8eZBQViJnY7xxlSG0H86LANOpAnI2F
gJ1efbcEHPn0whN4YqUYw2Wt8GglTju49+ljVa4Z4hcRK3uX9N0UV072NsrX8x9M04/XiInQIALm
oyPWfhA1d60xulqmE2cilrc3VMAvtVMPu2wwkmvEYv8ERt8C86XKhL3dFldFWjN9W630JBgu7M6j
c+cSSttUSWd3ZwKc+Zb+dMr7ps68ARn3RaKTfDsghTdubhrPhtllu6nFjSc0ZXEh4jn+0AZuBQTY
jgejgqT066CmpI5Do4OeO/zzVHzo6rQO0n1gP5//0seTM8zZ09eaNRaRzDi4KUMY5pNodaBAfOyu
6mAQWdc5wIsq9ivvz/nBTk2KvWmqyPCbjHswqdzo+ljzKAakWXUPyXMHNxIAYL/vdGV7fqijq5kk
iJtEV5kYWk/GPO9Pi5bCrOmmWYIsz9JlGbw2db0kZwdP0ayK9oOe4Pnxjo846r2slm2h180NPU/9
03iRlhqVkUTOAhMjca0G6ITTNCyvBiXvLtwmx/cXQ3lI+ECLxCjTOzgbMdqMptVgAohwPXonVP4W
OErnGH3bJXAENbavQmfsrmmMvzr0xS9cM/N2/3p9GugA/uUzOyjnHe6YoRtTMArSIdz26I/AZqsv
ydoe5UlElp+HOPiYleZKR6PVSNFfK7Zlp4xLayzlToD+8uuR1quhFb9Spav9vsjuDKnW//r2zb8A
Te45X+PxO9R0ybMgwA2RX6BRIEbBSNuXdsnrPn7LnPrCe3TiVMChs3BHoEZAVnGQ24AXHiniEeVl
bbTUlCvVu8lzXtlLsuSXxpnv3E9bVGC9h2E049DvWvYIztDUjhvXr7MLj8SpHYIoFcpUBMpz7ePr
QDXax6HUaMTOmrB1FX5gV3vhm504bvDxeOZmuUq0cA+uLWx0ALxlZEUCVNqiMfD20Qd8+6z6wm4/
Jjn/ta34b6SDvTjAfHWjkq8mTYg58f3Exot+t4oJnDH3FUGdQr43YFDRsj9/pfwVsTw4aUzS4gGg
OMU/HEwykZB1QdWQb2rPcXhH489U0SW87/WNSlvNjPdld6UOmwr+mniMxJ5ev/TWVrqYLpnQ/q2F
nPstB58Bs5Q4iOfNw28Zy03Y3pbqjwBBA8Paw060rU08PGXBdZB0tEdX6OeO44Un8cS2IiKwdUBm
Npvr8EnUOtsobcHnqISqUfGteLCAUJz/6CcOia2ZvBjIc1BtOMzxJWhRiNPUcGHG/NFLaw2Q9zeE
ulWNMdw/DzWLfCAxSUlo9vY9OCZhX5tVaiAo5oi3Lh4fqsa6Bu71EaSVvDDW8XkhMkR9mwKkRenp
sNap9DpuDuq8iw1lU9fuh5HqkJG97/86JYYhEZrdlhwNVNnXKY0dOKERnTG8obt9NOT0noEml+OK
7PNCYeTvT/66I+erBekRlQa1A5v061ieqTR11UU4gaij+t7Hbf8KMVNZYvyWY2jggQWr6ATsQt1Q
+jcsxOpkbSR0VFZUzN03E5XshPbfxAumxGk/+lTm4p2jhOZdxsIEt4Go+t+ZCsp2Dy8BrDw+YU2+
LHOLwLedaDKs6a1lf8YAJtTSnmLrNTN690G4RnzFNhpaYtO+e64iAcllMOyC8lVVZBvTSND4gpcg
Xhx7Cp+buE0gRFTtLikG+TtwknYHoWFILlyaxzHR32InejCEe7zcB2fYqrLRqGOwInn9M6aVlri/
apRrp/o2waZWv/AKHEeWc/boUnLUHfa3dhCmENQaICgQ/FLcaWsYwQOdvIUmuxuT182Ygn9+sU10
L3SKkLPsPholX7eDasMd1hrMYqJGW0RyZRn92pmg+xcXBjq+hvjTDY9OO+Lvc0rwdSDdEl2DRZ+3
KMrvhnmd2BdW6dSfTyZMaY1DQYR3ECRXHhTFsITiNE7lz5aO99Q7r/98TJFy+W+Ig2+lJApm1CAE
FyoEHDqVWOo6viOXLbD68yOdmAyoKmpzxvxI4wDw9WNNwNkTpyld7p2GLi4SK8alIY5vbHoEn4Y4
2NXt1PU9hC4XgqaSLXPcWX00zPotzqXeqinV4fn8lE48hfQY2Wg2K6TjrnEQ3pQFqFnpFh4Ybnth
G9VVlaYL6nTIUoAkQc0HPMszKgiPZjL4bgRFpCyuS/gys6GrpicXWjLH58ym3QO9G9w4dSHrIHz0
sFHLYuQBIeWYj6YZQiMVsMSbbTJF39xJu5DoHK8o84ZrQUvBQePvMPwP08pWdKkqtITjYJ80zp9+
aqcLl/vxczXrypCOUmGYa98H2RsufUEZghNbmN17XKqgz521YpQXVvL4yzEK0uYu5RkET/8WuT8F
xGkFwRgDEEysG+2jrYpNADF3wAl+0eH7DmnP3ZzfOqemheGbQ/lEVecQ4+A0yGLsFA2qqVM+I5p/
G8UOYoWXLqjjA4HwuoNcHVJ2ZMFHHR83SkMRYpamOLOjgSziTaFVKDeE6aNj9dqFsOw4HZ2Hc7mo
bFRjjjLtLFCc1q1RZYncAOvRb+AwV2nD+ZPD1uCatC0sAuzIWp7/lseL93XYg1MICgtJDoAYWJ8M
VwDT1pD2rly0IYahXXMhXCgCHS8dNz42EIh84oBAr+Hr0iFwUMBgjGIfOPFVU6uQ28b+utKV+/PT
OjEOTyUxIeJG9KaNgy1iBlZTa4KGVuLiVwPdR6r7NPt2fpD5x34Nneb3+L9BDp4wmGLjmBHQ+kPc
p74WVjvZZL7ZEwsQHmbBn2gQT+eHPJFHeTTbuTPYmZiiHkbvXVz1QBAHNCP1+CHq9bUJi2oQ6gca
/A9DitJiob6Bz6WoVy9jbIjPj3+0XTzSeBV9Ps6DRudq3sWfzrqEg551MwG4V1G3b3vnwysc6702
pOZrdKiw+i3Gl/NjHq3lPCbAAlI3TFOcQ9u4oYf7kdgoj4pEr1e2hZgQ93K8CnuOxfmh9KOSCWMR
0jEaXgx0Mubf8ml+UYI2bddgsTOG60lDvqcAXz29BhkiNOmrzLDjCPdQwK6jbP7Ufg7SbdjYOTQj
fFUUeSuC346zs/oLz4V+9F7MPwyLN/owqsU/H4QzE65HaW3iVTMV8FYpiiVEZF7RAPQFe5bfpGMZ
2z6oUxDwsWJLVPpL3bqPMl1ZqbGQwTaPXbzLBZfQuCCONHA9rvWHHlRktxTdWMERVwbl2kX3zPS1
FDVMH5kA4vU6r41v0sHdcE1rMpEXbqCje9ZDPZ4Pjk4jfa2j7mMW4GuvqCLxK0o4e5KqaYkwauWr
U6dusZK2t+fX+OR4FN85uFT+aJV8XeJUTAhq24ChPAyu9fZ7iC02rtmqeSFwP7FtabPTrSDE5cAc
psBxBs8BUSPmNdbI3HYfaMVssNa+8Pqems5cWOc11DkgzsGJZL2niNco8bPkh2b96rq1bfyqogtX
3elRLET2aQXOeOKvHw0Tdy2SMXD4UN21068JtYRwuI+7X+fX5tQ3M8kI6AYSs3B5fx0myVqewQB3
+YRXYqPEVo5AkBnH6FUl5YXg6EBZfe6VUSgk+OQlIt05OusJNfvSifFE0qNefUVdwusWRZRoD5iy
A9ocwYwiNqjo6s+m6J11AZbzJYNjts/B9Tr30KurHGcsIp/N7F8IiBAHul8NYgnPUxRmH47TWFtE
FIC1jp3rfDeTUnv/9+9F5UPlSsaz0LEPksNach57NYh9aY7LIALc7pUYafwzlogv9XmYgyNT6AEK
zChtzSA4CP7bsFV9K01hab6en8+pbWablMNtOvB0aefn59P165k18lwmtlgyd0AEFINpvmluWj+S
6Bofkx1xAZ4f8cSDxjiEXNR12Nvqwb3aeInBQg74qk8pFCW1U25YvJ9D0bSwH9Ri1VNfuhDqnZjl
/ya9JD/kPn/f+E+zVAJXqUn5gWP2CBnWvZ+TB4xuvg36/EIcdGmogxDFnaiR1ClFirR8rWCBgb0F
cfwtMi9c4icO7pcpHXxGBGVbyygYBzDrMmyalYP3i5z+WdOUSjiyqQTlHr4MR2+FGqvCFGCw+XLu
UmriNoCZjlbZ+vymMNlmXwI7hvFIOzFZB5jAxL5uQ6MTZZLImZ6XvPW2IIB8Oj/Aic81951cAlNq
b/Rovg5QBVUa2aXEgyjq/8Rtvi5R6QDFe+EJOrG55/YvglDcbmS1B+dWRf0yUmxApigu7Cms0adA
nKz4RdsLztB44Sgdx6ZA5OZWgqai1jxHxl9nJVDZS8ciTX2EfxO0L7TZi3On4vM0rR0dhTmJ9qJY
RcW/bz7GNSmCEkEg2HkwzamOikCpIFzAuPeN1FpiDYeEqrY6v2inHgwAoRo1GOoWGqWLr/Ozm8Gz
coEJZJcRdVURBc8Hz30x0YpDKYB+QRuv6uDKCDdd+YpKwOA+CRQ8u/equjZnIP9qkHdUc8//rBOb
lWId9hZzdAx+5uCrQ5GvrRjaGkd8AwkTEn1zYWFPbSN2EUsKhxBFiYNLxJtQo89KRsBHdDFC3mru
WtrcKIY0l4ARpw6GO5ukcRPPz/JBNBNitBIiUoC2Tlht4R0vw9TaoYB6YUanh5kLPnNqYR3GZlNo
NobLxeiH5eTb9Hat1F64xt35lTk1CvcUjwtoYvKWg8noQeQBpgAKj2+wNUt6TSkiEhemcmL56bQQ
N2v0tmYr4K+bsk7rSjUK8k8H8yMLeiDrdyFiPjEPpoD3/FxJQtf/YIfJKZRGJpjHFHSvUaSuG2BM
aub8a20A8OuMoGD9XYeW/OFMhraQieEAeG+9pSavppZegTteOC4nXsQvoxxs5hHd7alLGKUbESih
QiCROh0VIIGX7MdPfTZUlcG80JYC3Hmw/Ggea6NbxRlEvHSnQOox0RnBZXZzfpcdVSHmz8bB54AS
OR1FMAYexGbbRpkfmMJYNOhC0B2/Gj2JxgQfsqrbpZR//i9jAloFfE0V5/DGbQMRjKHDmOjIruKO
iHhXaQ+ipHKV3yOtdn60E/cPyvhzpYX+/ty0/LrFqXxbdmmkmW+49rVKnp13ztKWPJwAZZ3uwuN/
atmo91HgcCnRHhku1YELVcOCFxVO7pVqURB2rZXeXMg+Tm3DuYCDNrs2F6gO5iQtJCE8BZECtbQx
SRyukrzC2SVqEOe8EAWcnNCnoeaf8incjE14tZ7NUIbwnjNo6Dj4WNO4FPYoLlgSnbqM6I1y1xFs
sGIHs4q7MmbSDIW44M4dnTsErC5shktDHMxmtDBjrwKGQOjFe8RQED/UMQwfz2+508vz30TmLfnp
m0UjyPXJYxS3VxYTOYFJF+zRUP4PTyst6zkXBfJEw/zgjkDiR50K+CbIWJlPM1Cm84LtpEdIvqY3
huJeqt+duiw+jeccJIwjkpxZGOBY7VUQJRsRlX7ZhWgJ6vX3IECAOg43UZmuz3/Nk6PO7h3Utoms
D0OUPgutJozrzJ/K7IreYpX91rVhAXMnNzRfuheG+9sTPYjfuXH/G2/eQ59WT+8Lp1FqxkNb1x9R
1lKQbtNM1Q/Hp966y6mwWygVJavz0zyGW3IVfx73YPubGmovOFRktEunDSorZv0wGmi+bVpmC9yj
bEYf1aS1bHaId58f/OQl+WnOB+cCgyCE8nPGpmvCzkEwEGub+zEL8b7o4Qvm/x7cfJnrwQkxcUTK
o3Keq74PNdRUG5QZISefn9XJc/hpVvPO+rSSyNuHUsw7Z/TQJ7baH30joeCECcDKSz4Wf8GFR9uG
yjrsHiJqcKNfB8vaLOwakxJ+a6FZG0l0vGrno5hrvDGmyltMw0z0zRDMMNSdijBW8h7YNmJ437ry
wv0z75Sjn+J65gwwAAd5mCB2OrgvWbXkEHHzO3cRXpCwxjM3vPA2nPy+n8Y52DUG2nvU9JkyHsHo
4um+0iJrMv2YrcnPr+TJextsOu0fgjuwE18/blhT8qgGyf5U/oe08+qRG1my8C8iQG9eyTLtjVpq
Sf1CaGToveev349a7Kgqm1uE7h1gBjPTUAcz0kVGnDhnclytgIkMPvENI2tuIwICHw5sdQXbpMlj
Bg87jKOwG0EgfA/f6W3X2q+Xx7LmNQIfh9IPIAZb7K2zyh6lqK5PvSQ284+mPKXXNYyQdyESiK9G
lny+bG7tYY0OJaSGLAWg7+KrKOwXVsJogiYVbua+vSYPW/RfTUK+6aZDKLmy7tNh1/iHy3aXy0dc
hLzFltiLOaNZ8XzKChQ1+i5AFJ3VcAclk35Mmkl25cJonuz2Jkxfx66AQ3UTJbf84nPDAEYVkggq
OU3iPsFw5cxTG2loSgRQ4cJq1lp3Ujh+kRoN3hZKGm7W2Z9hCp8/t0M57dp40r0miT4EmvY2KMGr
ZtfJg2RO8zHpIeEI6JrZeKu8X818H54BwsB1KosPyFSSG2npb3Ir7WNbfh7yL5dd//7GPP/9wrmX
Zw2SCiGiJIVyTKRXS4Xj7DnNjoa9K4Pur3fNuTEhCNHjXJ9L8vFoPO7kIIQYNDjosAldHtLK7cgC
5jTjJYTSly6iEdSm7akskjgA2u7q1quRvGnaJykf3cq4S9RP1XDb9Ad429Rkq5avrMzXUmQCsoe0
2FKPOV/KudUXaaW1hqsqX5Vkl/oL8S3cp78swwPlVDdwbqJ67Qyf/KQ5+M79ZjJAf7+bln0EbmHp
+6DQLyxqCUpde+xZ1PSs76GJSeDXqqKbVgfQQ5OA9NjBw9vHbGPTQ53Ky4vDqO7nDvLw3aA/qaXX
hFcVIe/kw4o/oM9x7GkdHl8G6D3kpSk68SojPAy27k0+VKfxi15fTTksyjay6M03Go52iXTflm9o
UDb1i2M/6s4xnuRjAJSCCkeavXTWTZ5vZTtX4rHzoQurOYosf85Thk7DO4xvsG6TiwwmN9Rpc90B
Qd1N8QcDFpjLK25lE515XJj0eBwlKR0w20+HbqBKjh9feKmz2II7HuIbscrGBGtCbA27c2I3AeYK
iEBbGv/l9CYZoYrpPVVBD2n6IUMNeXmI7y+8M8+KOIeobHtI7noDogvTC0qokMFhRiicXDajqu9P
5OUS4IVC+mdpBDnfP/40QfvRYQeNDQ8KSvo2X/L0p2PcKN2zZUnuIhCfQL/1eagTGPoOqvaD/D2s
uiY8X4MrkZgstfthPDYwq0lSuRH9/r5yhSvj7AOXA+AkUPQzmjkgHsURcOy09k0MC2uuZ5hjz8Pz
0v1MJ8Vd6Get4GmO3ooSjDAKscgt5KPjTRFEUc4z8Dr6MB5taBpr60FtzG+X/fge9AarAA8NVHt5
IpN+FA4BshXyNDX4MZjVnWR5TvIpCq+r0FPBGMWQiOnWB5sUOaU8p/pMvrwbf8AfsuGt1VVz8hXC
flSrhejG5ytkugt0/0cF1jOH13pjsKuL5sSMsP9kG+ai1B8Md6gd7UOO4O2C9jFuR2Ou6YpyWrcr
ZoIoXyV7CRPlvuv8zo0X8Z1Gi+yNB8tKeI/vTYXGR8DOdE6JvpeRCoZdEinZ6hkBorC+1vQUrvHM
tZxd53yxiq8y88/LmL+/GSNMs87XoQY39PGyY34f9e8W68mXCP6nB0bTtIYvafoZBrarDkhvnixE
5zcOtP1wFCvwwUnqo9x8kOVDMD+M0ydd8neoQqI+78Xx5KrdTU25o7H3mdGiBKO5o97SpvUF2i/e
muXx8jevxKCL95YuYBOp4HeYdJijBssZJgNg8BdfRcfnq6SFbt3oxxG8iN/PXguOBGS80m4cPqur
lSlbCDPglxAvTuiqzKKPZsOFjLtwu7YpIArsf0Bem26s2Pdx/TLGP5aEeQls39e1GksgIHin0JcS
HlqopMzO3BjTliVha6gZk+YnWAo0eedzc885udP0Se82YvjfiLr3a+3fMYm3Ehy2tjWFnIJR5e9s
SE1U/jW9KTvoFqPnTor3KkdloHiz9KDIR1W7CaJb3SEqek2dL5D8WPbMf7wN0z3lcJp9H3Mn8+Jq
X6ivRL6T87yx0Fane8kg0hxHCfb3Nj45yU0t9UFO8MGm5D+MIby+tQW7rsWzfNQOiaofRnkmk2PB
XOa8Jf73ukaPDvGs4+z0O9i0Ng7L9ZV/8kHCuTGHejXS4Wa4uTkfiqn0FLl1QwelbdVDH4eMzm0j
Pw2tiQTT31/vlKiWXhP8AV++sEwyNZOGKOOgQPeCfJV07/fpvk3LDUDC2hCxY1GnWMpI7yC8UpOA
VLa4EEZDQrAaPQ0XUUI0BibobmHilA78Wf/o048JHSM3bJZMgGV6e1MGfrmnheW68J8s2Rfy77bY
24omwRSHKFkjX9B8GwOUvB3lVWvNnToWnlMYL34wXMPOeudAtAyh07M5KI+Rrh+MPtlI0a975eRb
hJiiSxxY+Ay83y1JEeOIiJZs3hfQdUCVqw1eLWc3yAt22cYWWNkBZz5Yfn6yA/yKzsIceBKSE/F1
ag2HaM73Rfv3hWPboDWCAXLkUToW1nUKBEGJluEl8Q2cyp7TblQD1h14YkE4T5UeZVA5ZyCZ8xBY
n0ftusmukuGzNj5nxQ2oRV29G4qNPbP22jgbl7BpwCoFIYKqhILWJ2X+7Ev+MZVvpPypRi+kBVUG
1m8ru7U6ZdoCwzLpM6dudD5lRssj2pwYqW6yL3z9KoOku8idjTf04rB3u+PEjODQGsGcyVrMoF/l
lcMxRHUqh/DtQ0H/G1zMG0fxEtVfMid4kqBfhR2PWypBOzQ7SPE9APEo+ImSEokPiJu5Gb0i/6Ho
yEoPGxHHZZdasvCcSuMsVdqUY1drQvgs5UfIuu/71P5PNtu/LrVk5XzmkLEj5ZYyxtL40LSPsfll
9j9c9uPqmXZiYomTT/ZzEcmh3I3MWjJLrjzAyC1tWNjylfA8S4pWhqcCC10YHrWRt+4Y3CDAt788
kGUVi+sBjA04EJoFFwz6+UCCijZ8W2ZKmlqDqxXNKPteqVpwMLeSuYXRWIuSiQGW8ig5Gw3iLcEa
QgpGEzMzaOL00y8jVK/y9qoqRs+MoVJ3HuUZEquRmMRKaf48ylZztMcXp0OD7YejP8jaj8L6IWk7
XX1y2nzXFMVOH24l65tt1l7Sqhsx3dpxd/bBS9B3Os+obaVojnJ3JWrzqMYTCZmi/a459KHygwRQ
fha9wqSd34bTHHnSID/aYZdufMfKLJ19hjBLJLp4ZcLG6IYViQjVRLQxrrr+OoH9C36WvoQuPd7q
il+OAmFpnBkVTqYgU220KjGazfucRNaQT24d5Xtgol4HbZ+sfbKtTSa4ZXO+s0qI+DunpsLnc+5x
vRi13BxZkMZQu81NnMLZKQHs3tkPqfWYT/Uv3cw+1KZ0fXkjrOUyOeb/NWwLh1PQa2mKl5e35Mdu
+Kqov34zOtofi/q6jYH5zPD63VZIjnXGxh3wG+r/ftCEhUsuRn6XQ7C6QvERZzHcdiyzfWg71Q5B
G/lO8eGt6CG7ctN8GDxYXl/CNINhdphDD0kPlUgOAJdibZ1vK6cPzvjzQcLch2rXkNjEGSat/Fn/
dQDn1OcbR9wK+s4+syLOtWlWvT9hJeau65H0iKZXOsq59naa/a2GITbMXXKnVgHRsezNCdTeOQKJ
00sZtzv4hIv2i+qQQU3def6ysR7WF+JSWV9aqR0xD9fkeZmVE3NSdJ/G6TbVrrX00NN3NCI/NQEK
v810Dza9y2bX0nL45I9Z9Xz9JzONRg6C1+7gkGRcxCZDHnfRvgUHVjc7Gw7bwv/Wx5B31fRWUiWy
PGDtLmzkqfQBGmXV8uB3i0lPtvZts/V9y8S/W6n0eRETycu9IZ5EoLmqUMIrpj7sFrHVpO1R335C
nbpJvk7zxhJ5z/RAb9TSV/Z/9oSFKBVBin4E7oij8YpkihINbqgcyhLVwpuo/NTbL4ZxD+V6OHak
JO9RA0FK+mc87iLl2Sw3SS8W918av7BkzdnMlD5epsf4knfzdZ3OB6RV3S76pEpe0r1OukpW42M1
8UUbd/VaGHzqDBHqASGZMSq0EpNtbQlu7lK/PJj+vU9BLOO5VP5wQhhFNtIN/49VRybJtmCnft+R
J3egxPVcW61muHP61Ull18i/QK3tWtUn076uxsazrBdJlzYGKy40Ggqh8KFvgFBBJTgR4p9eHmhZ
lGxwLPI1lPveACbBuNOU17r/UBQbB7CYu8HAbzYR8NuqDPeZEJdoNTrgPZqEXt8BIezgA1adznUS
Y6+lWzgk8S5fBrOYoQwLxvcdeZwBQ3hOXgCa4Fz2a6+YkgJafhSTGiIf2IOOszVH10Gdpxth8cog
TdoLYbqg2QfCQWGQqLxWi7RN4o1wBLhsuW5HsvYLyjTxDTryinv5JFs1B9EUvBoAxPTfh//Jsqm7
AtFqqLm5vt/0CmR1sdflylO2Mt+/s0enWxKH0ltC1Xa5OB3SiecnZgA37SJ7SLtmDSTIRKsJCcE8
dGcqQhr8918C/1OTQ1f+WbWO1FQKQttxb5vHy+N9V5AUv2NxyMmA22R05M7nO8zYd23VP6RIf2VP
nJN6eQ+3hJ/fWZGXKXuUc1w7unOkjezGuy0jOEI4m5sZxPyk8gE6gureYAcuWGlUGyLkkeRkD//6
vlaNjX26spzPvC8c0D5CU0YM8yqpPKShy5saAo80PEj9lTR+vezhVVPcjRST6e16x/rT+E6nVg47
BxJ1MlrHUt2ndbRT+53vbxwIy5p5t6ZowgLbBhTWFBevnRSWHtQUMUbnEWHWrP88b6VS1k0At4Vt
EeCB+EqNZb3P0Y8GG40e8G8h319p8OWyx94Ftb/XJEji/zMiRBNhHaJdaPJqkRta2SgMyc1e0oLu
S9Y76d60Y/0qSGb5JR/T+JCW5XCnOFNW7K2hyW8SlFS38g/iw1n8IOFYr0J1LiNdZtTqzpK9OgSi
YO8M/9ZCZjF8dqLrCq74ztkhRhUZXq1sfYCYAPnfD7C4JqnWAeAXkgNqm+izlfEBVoySpuJl0l5D
Vk++R1izQLEAYSanpnZOwf67bmxEd+/uUtG6MB/SpE8GgrC0IcnHsH2YIWJVo39AxA/DZ9k+pPWh
qTdGvL7O/gxY8DhCdVWf1wxY89/S5MNU3mf6r8vLbHVjOn9MCFnVopJn1KYwQRVWrr+Dbcvsx34G
zLCFG98azPLzkzNWz1BDSAv8p8XTQ9G9SY58UDe7j1YP0pPxCCe5k2haAgk/Vlpenkik6scBUVae
QjBoW87Gsb2EjO/Pmj/eE47twskTw1i8N85PyBvozoNp3o35MQJQ0t5Qxrk8WWsupBWXdie49RaW
3nMXmlqVIubrJF5ZPkfDtyCmCrGVN9mw8XsbnEwTaolKNvTYQJybijQK2cgHkvG+PJK1CONkJGJg
qlLHG8wKK1mqfVQHbd+1O7kfElfRNvbQ2oIg2wfCR0ehl46pc58BgIA2K6SmB8YgqA8Z9YnpS4c0
aWfcDv7x8rBWnXdiTNhNSmqYY69gbPCHvRk8xzQC1/0/l42s+u7EyPIRJzPkcxARnGHE4vZR+/vM
PKCYjcrh1om3OhqKy/BaGEsjn7Dc7DYPkCnnJi3BjRTfx35wJ8SgDWVfV+reDl9SyqUKEq1z7nX1
btIew/FbvUVCujrcP1/xmyTiZLiAqPpIKvmKPKaz5dto3Giodm9xL65ZgT2ZsB7KBR4wwjJxHK5S
MwGKD+2Pnuwc+0Ead/ZWFnXNo0S5y+ubur3hCB41oXZr0C1MvSZAj8n52gAXHeINaMXvVKx4KsH+
A/sAj4ZFYeB8gUzwD8jOYkWRqR92abVIW6SFfZWoFTV7juGEcsic1vsgsbt7257LvRwPU3E/mlYD
nZWd2tXPQaJbDwhcETiqN8chWsBBqv6UmxSFMQC2wOEKI5erA7T5BSrwdta2d32vjfIxzYyRAKHW
S32na3mwRXa96kZIE2kWXACfYmN6FaJwPTXgsaXKeRgi1VNo3W6DZP/3G40E0r9mhPg4RbylaE38
OPla72oD2opW4cK88Rh36dV/Z0tYGXpCyl3qsdXnX+30Nk/u0/Kh2wKyrgYxRE7wQ5Ec096laAME
5xqNKfRMI/7ZQYdRyZ2LyiYPZx0t3PoJqsZdAZNevQX6XNtgkKUt9OQWq1/krEhzVZG6iDmrFHWX
+/tMASIDhdrfEmouYRpJJwZJ8yKPJOFKLksFmnyLEVZ10B3K2PqVloa+8UBeC4VhCrdJqWAJEP35
DvM7PZTAovNeLJrbCJBukIcb99aqv1CAWDjDYF8Qc5hmH3bVPNOviEpyshvHt1qpXXOkoX+strow
14aDbBcgDzr6yNcIPkOaqaimiRslQVLMLp779Ony6l41sDBI69BNwesgRO620xtSmjIYYwH9dtdx
+/0/MUD9HM1Czm+xBdIJ4jFwdFog4RX8QaYL2bNwS1PiXUVpWVoIFZDoZ+4hvBdmvajVrKpjlODG
xj8q0d5RSQZkO/RRNeM1iBdhn7tFJheKt/9kdH8MC2FFXwa0x6a0XFpV/o2+NE8P1A3QydpyOx2b
cGcoTYoYeMjYAvUrPD07bdxLtnGYjI0IaTnHxLsJtDllRCiOeaMLK4FSiWXHM8CV2lJ8xLS+jzX5
juFz3cdPzhiY0FGndzKsAZc9uDo8AExQ40Eo5YjdzJnp6K3fY3bqYQhTKm2XxBY69tprLv24bGp9
mXC304lq0mEn1mWhSc9yc+nF6kvNM/07q3icTGjxrlXtZ1FdGcazpH60+o0LZNmj7xy7MEuQdoWg
WsTl6RDSEsgxQhMZUBV0Tv6jAt9rJ0d9OFwe4epuRl6Mo4LkIGiV89Ov0PvQqlRMVS2vrEapr/wg
3qqbbhkRnttw+uRc8hiBze118OWPFuzQl8ex6jLOPag2l/hSlBaTJstBAJJTaZK6n1UQXZcQ5oKN
vrKHt6re6mRee4hAkfivNWFAmsxbeyjYYYiRE0jL3Z7Mp4sUHKwgn/3eeVCMz5fHt5rWpMkLoDgw
GLpKFgechM4INkpZJGESXafnYc48lAQ/oRn8msvI5tFfYuToyOYlMjzaF82Zdmqn7zq73Fuopl/+
lnVf//kUIZby+3hK04ojzDEGr5KIoh6QtO2Mdp+OG6ZWHA1whFa9BazAS1lYng1q5qjYsnLQa9qV
DSriu9C4Mq1sF9hvyCFfHtiWNWFao85ue8RT2Xe8l835UxV8GQOVAgRPJufGzK8um1s5yOiINBkY
ZEVcQkKc2JS1MasDjXvgQY6k3zrph9F+QDt548BcOacR6qC5gPiXhniRPUYfaymqs6WpjmJZ/dEc
YLO4yfUrJUWTS+X1XG6kbdf8qJCyVZdeJAhohYHZWQci3OfUTOensfLCfLxV98jW7/u22WizXFmL
EKOSiEZvCEIQkb1Plsw6kJd2zga55pE7ykX+jzWSBa6fWE/mX+PRCBwwuOgbQdxFMU4Y2xwUo58g
CerFsNx3ku22VBYG9tnfr40TM6KGRt2opdEuZnxC7Li5LxvPL1X6ljbO/7UbDmkYh2oY/ePAyYQd
VjlG15YzjZ1zWYO6haIYtp1crW6nVH+WxiZ6tqNJ++5XZnuYchrYw9jsQlcPkaTe2H5r6xTPUpRj
KtkTwqcgy6wgTKpyTYxvkfwGBWc6L7joG4P+cqdxo60c3Oo6PTEo7Pe58auoMDFYQFPSpcicf0KN
2FULxOmzNyXc2O9rLzawxn8GKASdUmirWYtsEE/wu9JuwNa0ML8scS68kQdJ5sCmbONU3y6vpa1h
LtfzydUBDiob+5Bh0rb1XBUcNKH5WoT2UXLmpwptuCHfhIouQxFCmLOhCjGo4Y++1uRa6pXqz7Hc
j6g569eBc2c515b+6LSfuuxQGSky7teDv/HcWj0TbKhbgIwsWqPCVdkN7VwEBW5u5QCCgqvW0g69
7cn0Hg1bbCPvMEO/zwPepygG2QvXtrBok2D0eynCuZpZyqSoo2Y/DBNAkUzPaNnwv+tBXNJbO6g3
MA2+SEhy7warNT0SwA6XeJhdX57ttdFTPUc0idoyzzThgHIGdASMXMfzvo2sAQRZ8TFuDraUHKts
Pl429g4nswz/xJqY0StiLWjLyCA/lT92CiLsVV2B6n7m8PLCQt8NWbzLa/W+Cg+lslM969qMPpbx
HYc0KuwIMcRP407aKfHGh62EnHzXUo5eRCUgoTxf8xKyXKTU8MJIeTKpykeuhg1Hr13fYDXpq+Wt
asMycm7CSfywltplNyeRleymPgEKNFnDNbqTVYTSstO+XPb26gFyanL5pJOdrHdtohJ6EncuhIDV
t777ZM77QaG8/nlEIBghQenrZZurjmQP4SzWky4Sh0KgGCRxzSjTwUHhsbkb/C3c3aoj0WQln8Rr
3BHBTIqvJDNQDFTZmzs5vbXGD5J6dIbnywNZ3Re8+Q3KyAoyfsJ02YVWV2ax7Isgf0o06aYKq5fJ
hu246x5CBOQvm1v1G6ofJvxAGi8rwZzcBkObgX/2tK5qbhuzcO7MeYsuYfkl4inLCvzXiLAeypjE
YNhjxDDGnZNUrhQnu0rduD/Wlx3MkFTH2e0shPNllxJ35XECK0KvZ8/1oNBPWV5HQ3glwSY8J/pV
Vzq3g/HTcrZCgv/HNO8eAhQSTmJ7rIm6ERLIDjFyp+3a6KsioThXq4c+9L2xy46Z8TYU4zFQtso/
a4tyYcYC9wZXlSEWqPuKIrGdA+Gbozp+7IKG/KY8J/dVryCqGrTNxktnbSpJ4oJ/AhZEL6BwYJGz
NSSQViRToFj0u+uZ2yH8eXlNrgZ7p0aWRXt6foxzIw8hRnrJcdyxhOA8kPapgWvjRYB5PM5kwPLY
eR4tB2GP6Md/+QHCriio7klpxgcEUnbQ86M1fw38B306tk2w7+pnVf5oa7+oJl+2u7YZT8ct7JOm
bjU705hMIy7QaTja5ri7bGEtxlqoPDgigWTy8jn3bB0ogdY0E9sdHlhN2Sv9p1g66tJVBw1ySg/p
ZXNrq5PkEEK1CxaQ3M25OWP2obkNOTIVBajI4MUtPB3xWyFF+8uG1jx3akgIkZvSyAMwK5Dvl/lL
N+cftXzeGMvayqciuWCQuavf0exFup9qdk8EFbZfbPLJ1VP+nzzsT00sozxZ94bcplX2+2UxfOK2
tOhJ503pdYHXVk/VFnf06uScDEhY5E7iyFXkMzlTcqPUPTIXENDZsTtuBTlbhoRlPUqx2vUJnov9
G8X+1Kf3dfPBCjfinLX5IU1MDYTGlPfkTWM827Pp2+zZ1C7cXvpaltXVEOQb9/PaSjOBYyKwS78B
Pdznc+SHsjHrFkeDncTodftKRzeFEn+6vJ7X8mi/RasXrnUIRMWCqtzGVt4hyojuiPTWVdpRlTTa
bGRvgmZ2GEM4WP/R4ECupvrgdME+YEvZZeClnb2x7ldPY4QHYMuHZd5Ao/l8xFppDhT3Mo78uaVN
PepHNxmpx+oF2PoCzXYHkGRFy3zk0q3jFfNWr/RyKInhw+kHCNvCdKo0s/Il30XYkHeHxLrNUccD
IRBk8r4rCt5L3mX/ry3ZU5PC3jD8IQ7KgNq8U4+HqP2niY7FoO3m9p/LdtYgd8zzH+cKe8PInSmy
FsLEyRgj+M5ztxzgtrTqm6CF5IzWqJ3V/qPNyXEY8n2sRpDz/HUXzfI6Ov0IIXDSESqwh8XBTea7
qUr6Ht1M++dsfK/Mf6bwHq0WL9GPTfcfJOCQ7vutEboUaQUv29oUJhTrOVKV+CqwUIIq/Ds1fmnt
XWz+E/e7y85eC61PzQm+rgqiMolijxeE8+d8qva9btIHT3ZxycMpf6vS+9uri0ogxwSaauLbLmqj
2LEbqB1RudpN1a4oH2YZup0tCpjVYfGw06g9Lwopwv4Mo7no9Ag7VfaybIq+Oo5KsLOre3srjbBq
ClK6hWwaTJh4n5d1Fpp1XHEUyAo6f1eatMsQBPC/RX8rCb84byln0chrkn0W68PRZI8t6Hoih3bf
GhDKPPfJo2wOnqXcNe3Gbl+7Ok6NLVHTyb2rREkZhBbG8r7Jj32syIjt6dCsdehlX16DW6aEACxJ
5krPFExpw4M1fU+lJ6L1DRtrhxfMaUR4KsTQgFWE4TTUVYuYBVF2lZt0hQfexEViyXX+o9GcWBLC
LrpsnNkpsBS0NIFq9Jb5D33/9bLL1o7/0+EI6zuuel0ucowYekTX8YemilzFOCrKx2yq3GZ8rKr9
ZYurDkT8ELUdcs3vmLq4bAIkxsjWj+GDXhxK+TpKP8K5999ZEVbdBKi6GyuslDkieEogvc3pfBMp
6mMa+luX+DITwh26kNbzYmM8HEjCURuCkVBim/w5JKH7mra4AWI9s0rdDgq0VLrWETLl+jFuAhpF
fVXxDLve+IaVtwefAMsEfBakscQtPZYAPsrlE2BdU619X+9K47qHP1C2vveb6LqVo2opPwL9J7EG
vbGw0dRmLJp5eRFkRg+7k3RAvu6jbo5XtAPcZoG51cCyBCGig3Es3TJLxRXk5/mmm5V67DSN2QTU
tx9Me0+G/vJ6WTk6FojdIloONT4suucW8qZJp1qjPhZKb2XwkE2jG6cbOektG8Ka1NNItrIKG/MA
fZb9lljSnWKPh8sjWdlfZyMR5maIEkMLSlZCHRd093tpdR1pLwpcVP+NHbjrzz02w/6rQPYOx7be
u4X8CCCii0tvGyS9NvnkBMiu84+F6f/ckEqVsdJqntVzDbDK7eqpTCC3U5ydr6CMCLazCIt91lXO
3icnfh0O43A9AmOAa0fLr3RaGABCmRYhrq2G9KpKzXEOw/iAte4n7Thy5NZhlcO66fjIAtYxCcho
nCFuzqYE4G/LrrOuOioZ4JCKRtsnaam6hjSPn/1hlr/GQRPcOVE5vY1BavnP+eCQGtLjeP4wyFZw
tFPF/OFHyfxkpSptoZLd58eyLPMBAFgwxN48IiF2rP3W6u+cOpGqg9YkSnisO8t+dei5/CzVlaZB
WliEX8vJViJXCnwE0uxW7a+oCeaHIa5jZ+OqWztTQEWB8uNRDtRLuOrmkhswU8iW+nm7a41jTeRa
6ldjdVfq+8z+cHk9re2OU2vq+TQHcRdNsYo1qxooR9Ol1oauTV7jspm17XFqRlhNTTKzcibMKHDo
Zc+J/6Hvvlebta/FN+KJBasP4DjCUxg5hSuh9o3Q0SBj9Jrqe6nt1Oyo6Y9JiIJKeSvFRzBETvVk
ms+XB7f2nKRX/I/ZZfQnwdbQIo3FU4Dknvajh3GoyD6kyNGY/d4welfWHxtp38KNsAXqfke9R0i5
cPaqnJxUnUBsnhu2q7mVwGRlHlJ23/Xibe7HA8iooP/UJc2NGUx7m7fAojcy0muTGM/cotdzWNxM
mnW87ISVy+nsUwQftLWdUpLhU/RBMeFCNnaSUYJbbgOvK5Jrtdii+lmJoRg4l9OCHpUtkSfBN/08
0rMh89LCfClStGjsMvGMzH/opOIXpYWrZmpeSt3+cXmga8DwU8MiT4KRKckgKT06acV87cspcY6d
WV4r6e29bPYwlZR5Et/Gc2MVN0ko+beylUa01pZN+MufNFny2sRUyKtn/ZOsTvFVnNmoW+rw0am0
/vvt1zAxxtc+oCTvxnpY3YRDb9xMspw+yTF3cR4UG9DStSVMQEqtBwyXgQ6msJLiYG7asB8BN0l9
7/kA2mW7MTgV9K8ItCT7uk4+kox5MtLjXCWaq4xb+hsrJxEwEoB3C+wIeIdwRABpnCUtkjNigeyz
poVHp7FeTWULrrZyEqGguuR9SDQQDYvH6xCPplExe9MwuyblDNreuvCYgay4vE7ede4vm5M6hqIC
xZEX/Nj55myUgWKYPWVepX4deVvqUKrvamWXzTe9/AlWPIghw/BKq0Y3pZFB1h7T6DoMrmTNU/l/
l7/mvXeXXDUPd1i4uFtMIQqS03iWWD/cxjRxFeFVN+VeOv71KQ8fsYHOEYBxVpPIbtOFvaWNYAuQ
GSHNG+1G401VX8etxtH3ocm5GeGoIV7RqqbATAblwaA/TE6y4a33h9ligUDbhKUHbmMhLjXSKVIy
AwuF1u0n+VM+74D0H9MZaqrryxOzNhhtEQ3XoZNADV0IHE1z9pkZiEpRtGuf2jyizttm2caAVhYj
xVANMBpGgLyJekdWYFhIfWHGnD4Z6KKGSvbqDDmdKemL0wC9p0snlXqUrWtIRxYZzMBtjeilVV/0
Lr73lY+jVXqSttkQ+v7KXjqjTCo46PxAPS8cPBT6NL2Wq8wLcgddVg1ausiaH8nZunC/7MsZpp/p
n7HPDmkDFsp4uez+lTLnuX1hMcWBZPRmW2fUI5xDX/VuNUmIySrhw+z/qpvoMEk6vVlE9uNWNm1t
lVFJ4vZaZCHZN+cHRFGASJnzhjnh8Rr192q2W2IVf7ydk61Sz/tjj2H+sSWiRaKBZuAwwpY2t2Bn
4VAZb7Xo1t4Cdq2OiU43yhYLJ7mYIYR/jyyzSRhAH5OryAVtMYduekjbt1w6bkzd6tI5sbVsrZOw
a+z1pkssbPGMJET+KSuEyFemX3i69c9MqjnSDwUApPHjZcMrY+RRBJiM8wHGEbGQoTp21Fh6kQNV
+xXkkqvmXJS0DsY31qb+yqotHvwsD5KH/HU+RmmoszzuSnSR1YbK2VFVj3IJv3vTue3flzaBOAPn
xIoBgFSMJst2qtRgqrDVHE3lfkaKuhkVd+42/LdSCTo3JOy5UptqMx0x1GW3SXg/l8dR+6Ha+5F0
pdW5fX5L9UNWX4vi2m72XfJ8ef7eR46Y16mqcTvDbShmbXLDSQNiw9zzjQEsFF3wyEwPS2XSesmb
0oPnO9nq2FjZf2c2hftX45hXMx2bs54enPigZP6Vpd0Y7VZta2twwqGCNJoRlyONZxrym7A6MqjJ
7ZLviuHvWr33IvkQ2V8vO/T9k/XMobqQlCDmmFAUYXC5Rfbrpm12s/42Nzpvbm+M6+u/t8ZFhnQa
YQwt3MuWOdn20yj39LkovMOLaK/RvZvUdxI5t6QaD1U3AK7oNm7PtU14alGYPMPoItSSEf2UlPLY
jN+kjN5k2zxEYeZKm1HUqjWVByWFj4WNTdjyAN7iMKkZXzsWuym3YKoB6T8VOzWgz2brzQzRD/46
fzSTVbeJ/MnyIGWhCaObkzaclQ5hUwkq8eHYp6X/ZQ6abjyYRW3Zh2FKGwhAS7TdjlOSOrdwE8NX
ndSh8qpk4O1sqdSvU9m3ood5COxfeaGo/3S15N9IkRlcT+lkHZCijj7awQAgtSnS+mWe5/Fo5VX5
JEso4JmTqn/Jh6o+Fk6pJ6j8lb7vIbwrv0VjG72ZSgx1zFBK5mcSkvnC+pyrsquOY9XvqjRBD6uK
7F47moOkvwxJ3DmPiZMX8a6d4zZ3Z2scoRrX+rK/doIMMv8sie0vamdLOfzKal/vu3SaO9ikMudn
WfhA9dvACIq970u6tncmWRmPdSLHljc1ZAIh5kB3eJ/3VVkdggo+42vJ0nv7g+qETeT6kTKO17qf
WZYX9U2W3MgU2HFfF1QgM7XxGIe60z76URq012ZaBVetY06YcMbsa0hb8SOMc6XuRUVjGYfcThtv
Vu3J35W2RMUUYjZa1g0b2eBhDpCJTbN0tI6Zpvt7X63D0MuHwLqLi8oqPBYZaTjQsjx3DC5N+GP+
h7Tz2pVbSdb0ExGgN7csu7zVkrkhpL0lkknvzdPPRw3OURWLU8TWAH3V6l5RmUwTGfGbWB/+rcfJ
CTDOTehpeYtY0XPQeUp9Mwi5RrIntZzSDaUhfss6x3xS1bwPdz049Ad1kLzeNYK4xxOhcKTWNUM9
/dpqRoj8jZN3xmYYR2UPKkf7QUnAtF9iZNbLfR0IfrBRVfVOH4Hy7EUsk4PWUZA/WaOeNu9j1mfN
JnHytNg5VuJUN3Veyz9kpRkOshdg/GEMwqcmVwqruytFaX8NdB/nS4GG8kEeq4EOHjyMTxSvw2Ij
kqx+absc0bomA/7q1BYyT5Yqpf90udH92wZm8SUbOvlB54l+LAzfumukKAGT7reWtUWCzk7cQDbH
GyfOpffIqZJXp2+LZgvS2NpqSVDc6Y0vfCTqLPUtj5Ny7xXqMO7qIYPhXXV+9JEpZfFcZlpsup7T
VUdbtPAbK7iOaFeOrffdSML+n6yQKntDe3U80P+XkU63oI5sRe+YUHwEqnN0Q2H74TWVfk9GER1N
IWkfhdI4xja2vewn5a9K30DWRa83yJIR8nhnffcDQx0BRnnZS1ga+aG0DbXYKYFlPRXo7GHpEcmj
cNvQoQbRyL7l77AH6yjbaJ74bkuK2lASZWmyurmtIrNJu31nBBNeQgnThzipvQ67m7ir3VH2aYCY
vM0epD4a5H3Klv1hDkrku1HSKvnKg/Pi4kG+RjNsDWQkL3letudXgdepXds0igRqY4OP4aSWGJjq
RsgPtnih+nP94rl4qk3RsDQEJ8gpeZHbBqGRVrFHNMn5XiUQLvVv1wNc3N0EgHyBFhK2tLwJp5P6
5GZr2ev4wuE8kgKfp+/S1o9V9iEG7CDxXEmqY96t6cmshZzNYJx01JZULhh/+BaDWEAOP2NVxmDG
v7e2sXHW9DAuChGzMc6SdrUZ6zalB+P2/aOt7jU1o1JwuD6PF8nWLMbsTemN/phYATECkjrP3zsd
0oj9ttBXMpGlBUEZidIrTQuWxCwTAZ2PXn5InDJ/j7VkU+YrC2J5sv4EmF3NZlQPY5JNAfo3SoyK
8rKqqbg2hmmBnKy52hg0EdWEsAN/j1+RO+pra2wlxJxRlSmCMu00TVVgurr/ITsr32F5mmCBqFMB
BVL0+Ri8XjVb3NsZg6hctOXL8lU1X6+vqUtY07SobMAHMFvgP88/tl6jvgqOkiAYPvkF0lzldnTu
2mYjdMs1radAKt2iQRC02srFyopenELIp2BOEZFBh/J8hIofmRGeEZJreQ9F8mRXK03SxR1z8vdn
C81v21Y0CX9fGiCPa+1usF15fIjXGORr45ittsLUfGOYdn9Wxm6iHD15DfhyWdDhO01gbmvijcNq
mG1+ePH92PV8px5xatOAu+r64rHUNtpwkxtb4T0W/7kpO4UEbqADnuQw0Gbrz6yKumhJ8HCMeqxl
d1DedSCNhXG8vgSXJu80zGwRJCFpXKgSRla/Wqg8me3P6wEWVgE8EDq7Ou0UMCKzAGqfB9gYwcgr
qk8KDZViO+g3vfNxPcrCbiUKq3iCMqDgM3vfaGIiZ5Sj5Mb6LqXDEZQR7eVgJTVYmCxKGSbuBRRx
QYnMVhrKopbWpFhmCueTY73IwYpo2cUoqNfi5gGnxUCpm1bC+Y4MJmlwwKzBRpceo+4uMnea91+/
NyGYn0mlDEEO57f73snR3PqwacouDUjpYOe86trK358+59nDb/r71F3xPjNMCwjG+RCkVvbDpMuC
Ta39Usq3rr7tAjK2bRCuBLpYV7NAs7nyHY815+c4gmUjjPnb0Pqmxzu5/K+fHIMVdN0ADYLl4908
W75akspJmXYoU6i/6nDbtGuAmIVxnAWwzycsqYViDrBvNob1NHp7CIQ5AMi1XvnCZ6EFxuc2aApA
X5qt3MgjyzfqKUrxEHuYp6vHus02+NL0a8fxwiI+DWXOCze9k2lKTyiU9/Ts0FS3rb1ysyyNhqxZ
o9o2UeDnx3GcBXrX1BofRf9Hz107vfMq2FJ0GqKVVXax4/n8p5Gmr3eyXVLV5EFrEinDHVGkdE7X
BIsWpouaIR8FpBdd93l/q+66NtIrI9gkPDeiT7q5E+VKI3ZhiRECMgb6rpO02WwNg5Xx7NpDXSXW
ftq6y3PKLcRrhlHy9UN4MQ7E/Qk/wK1lzfa+bXdOZuUORR9pK7SN8Lem/TSuUasWPgnNM/CG1JVU
DY7O+SdpQk0NzbEJN9i5KdJ7mHy6Poq1vz/75K3apEGi8PfzaF8lz3X+6/rfv5wl+uGUGvXf77GL
EzgMOkerSh8QlFDro+PVj1PBZt96OQLHUr1m8r4YboL8AO9DnmL+8Tmq+9ERSKkUw86sMsQ29yG7
3pdWDsrLPUkzEDohQ2NDUvs7/yxVPGJK2HgRdP8nJahAy+y7/LlRq33efb8+g9NhdX7HEArLM5PW
PqCmed8xKgwADDqhME50XqJU7l+6uLobh6g8Zm0VbtSh+6FVQ38XUQO5HvtydSgopTGNqAdhYDAH
iHa+1kulzXQim7XxrHRXrfGNpgN/Pjqdu4tUABAoDdbzifRFYcapOUnDGM3OkgzXseq7KA8/19aw
aem0WVSs/mJQvDXprXFAMLTzkEJrwgDVDVg0xbOwc7deA/IsfTFuTzQp6OFTiZgFaC01Eb/pG0aB
9ZPA+WTbO89AiWRBpbSjhLW9PqLLU5UazoRi4hSCgqzP8sE2EaVjF4ChvfR5pNFevDRrL9DLx9vU
iuSsQ5ZAR9Nl/n7K1azJ7cFHvzT8bHkbGZXl9tj7eE/7CB4/t5DiCyw2TNw8q8P14V1u6vPQs6Qh
r3sF429Cq1Z/0ytwxk1EGV7H/wxcPx+iNSseKXHd9bUSoEFsx64ZfQ7SfF+v9VwvF8fZYObXRumF
nZhqmptRAVsNtgy1lNfK6V3cmj58BbPOsqPo6awcWJdLhLBTSoRuHFDk+T2SdxU1Sp2xeTEiIeJQ
Zh/ef+7QTfNH9YA7F0muS3R14bdSO8UoHLM9dobzE278Uy0N+ZG8Y399USwO6E+wuZFF62gRuQrB
Au3nmNxINJL1lXV3+RA+H9Acf2QFBi9kjRi6dO/p29a8F1ZLbVfbl+ptpezG/B9V+nJ9XIuL/WRc
s0UYiNEZFI+YTqim2zIWD0Y76LyLM2kHBXmN/rQ2jbPzN5G9tLcyvIlk7SXwnosWrOEKoWstxHTJ
nGSVgSOC0fJDvpT9g4QMwIZr+SuZ66WDw/SpJhV8UGITsnr6ESdBoF8aemcwDsN5kLAtLR4y3a0b
t9eOXnxjhO8WdqC+7GJiXxhPegyXzFXrlRftJQZw9iumj3vyK5xUyxHR4Ff0mEJqrhr0rorcd/Q9
6J8SbKg7b2ti2dmunc6Li+Zk9LN0JChxpcor4g7iTTXx/Dkikb+lXXN9bS5uCMI4gFOmzuocHVyN
DfIsHnEknTKdzjgUE9U9j86qB/MgmKB6srKVKu0WDdfrwacxnGcKcIpAkoHAs21uodmjDlayMSgq
saPCvoVsu42pfHW99s3MrBu/WVtQ0535/w6nz2kCvWUX2aDiUxaT3lk/817Z+p6rV685bOgyLbdB
tk/S7qYLVi7zpW/5Z5zM9vkaMkO5GlSfwCl2bIVm3vhhubdU8N7ou16f0sVLXccbh8cl6eXFpR43
Vd+kIbFsujFuq42u3YzYfcTbgQ6Ykfe76b8vK+0xUuIjv3U72isiaIt75vQ3zG538AZ1Gnf8BskS
3jsV2u4uMVPeVGPWblIZ5Z1O8scDInrDbR6q5VPSl4ea59eK8uj/YzIg0vzfHtX8bapgi0ZdhB8i
m0DI6m3bHIX1j1TvI2Pv626G7kLHJFFr69eOr+kIvFhsoAcmSdAJYzj75oUmQgTbMo5If3jUpAKm
hreSACwuK9guBs9JfdKNPV9W6uA4CVL3THP4DTHOSPvXmdQzVqIsnfUQuTAmooMP/GJ2nQip16Qs
L6c0w7htzOwYNLDKhh8r63b6M/P5gi3GIWQBProwPrHiPFRsMWWELUds79kfqSUlE+ZBRomhMT8G
1bTBYHc/+jz7UlXWS6F7KFYl2iev1rWVk2nxWES5FfoaJTMKD7Pjt40lLqUSSEtUJTtP817BXx7r
scDLEY85L3zRm2Rn9MnOj1eyhd8VuYuZoGGjU+IEeXLxWSNMEjR07zZR/lya/SEs9R/xELlJ/Toq
9Vbxg5840Uwl3JYWXpt/rQU3UFeqN5URkaOprul8vf51pg07/0l8E5uSrsl/5vSbwaqKgt799DbG
Fap9SbThgEyL63n9YwZH34vWlHaW1vZpxFnOlGNEMwwjEXMxFvgZ6ttKjr+GlEyMVbTP0go/jTVb
4YpUj73aESsikXa60LXyj7xbuX2W7rrTILOUqTSkoFIcggwcv0IUbugjeHfrBbx7dte/1tJ75DTU
7FzI4roJkGWNNhW44SrdYYRohd+8yN+q+OANfuPmzcqRvxwSGwzQ/ZxE2uwmF10eRq3J6GSvIJLY
lJF6Mziy25jOo2eiLZg8RdK4YkewdMZa+m/uOPoyqG6eH4BSUhpDoHAAajpUAct+DP21/Gjps03j
gTo1lZ/mYIosl0OE2GuubtMa8udkaDsAyRwYxjaMc5Ru/Bo74Qqg0MpFvrQo8bTCNYLiPY/02QFU
5gm3qNxiYzI8Rdq+xrqs+5sLBEFCrg9H1+kKzb6aXPddGhodxq3Nd2l89INPofPJXCvgLY4EqSyV
hqBNo3h2E4IyG2JuEdaGHb41TfshSth03biy6hcve0AoFpJVlKEvqCUwJj1f7gfSO+fBCHZmdNel
+6EEp/MsG7tM2Wm8D8x7pX2/vt0Wx3cSd3ZUBb3SBF0wTsdHuncicaMVr1ki7a9HWTqCT0c3W+vC
D0c/mRzVAkvPN6Vm/ZyCHh1AZhs1T619mDfKtkjTFbTFclzwPfT1UMGZ72yjSwutos2P8FiyCRP7
rrXM7TBKT56Uuqki7U3z1/WRLu1qNvP/RJwDZ706CVsNLuxGy/yNLR6dZg3TvXi7n4aYLUkeNnph
+oSwbQ/1BHbWLvCf/e5zbm7oLKm4Lnr1yoZeOiJ/k4AUOskoa8w2m2fkRjUKg2XS0kU2vqJyuumj
bqsBaArL/rbWk3u5G26uT+ZK1PlkAtDoI9iXjLR/GnPcRZ7V4KOUniv9WBabYg2stbQXTgY5L1s6
mtNE8GFAAgvoh3eBBkk6+IudcBpjtt/wHc1MXyWGHlWYu7qGjv5vKKAk3w41npkr4daGNNt4Q2JH
QyETzgq+x3BS0n63akT0+xqZJVgmC35q/E9QnXlHQIv8uqi4QzcNWubhXlFb/yugZfOfEMLB3smU
9K3P7OjR6uty3AylLz3R2KUj1kV+dx8UcXxXGzYa89dXz8LYJ41uFUNSBJkpFJ9fsHYKlbzm5Urx
5cbzbyurd+12VbNiaqjOBz8VAnisogLjzCk/mOWCA22pj3VdYdxLdqE++4lxFxVKf4zk5nZo1W5L
+vLQI/XuBiIbV4a5cOJMqjoQWFHHgLg/Ow6AZsISskj2Rw2uKYp5XBbXJ3LpxCEEnosoYxjg4mbX
uT8WXm345GSZeefUx77a2dkmtr7qgQz78NB3PIRXmsxLH4/2IlKpk/L5heRnbGpJrWdTxindx+ZB
Iu+EPH99XAvHi3kawzxfIKUiA1aqU87qYouaTu9vx+TBCz+hpIvOSPMXqQQ+FHQfocRNmeZsFsFO
+2aj8RYNlVs9uM37b3a4klMuzhqAVp5+rHzosOcjSgo9DIKRELbCkv+nSx6GeuVxiYbcwoqf8uRJ
t50W8Fy5pxZ9OSD+gBSjFBafJg/bH4YctR84XeWol3rqt7hKnRsvFNKjlYr6ViRKshOQ2Y5eJgc3
vijrr3rvyd8LkXlHWfHHvZAMn1eFmWmHrPW9PVYBzS0g7VYH6J+OX6MBUUbT7+PQbXtdztFGtstt
MojmoQ5jeTtUZr4Jq0Z9qAZLeioLr68x9BrGQ6EU/ndVKPGDmTT5i5dX/b0uwvo5lsqG12aQI84Z
JQ4Kak3lb31Z/WGPEfr6qV55KlaWef3eNGG40+s2fMzakRS6x7qr3uQ0R9EfCSzkTEd8tz5qE/0x
Jq57bfPRv1GMQtk5HomO2zS2fgzyPsspNxflfahp0y/zxE2L9dBWLZoUu3M9QN/Zybp9YRrlXkb+
IuF/lPR7Gzz7PTyG0N/IY6B98uPRvu3MqkeWpk+1cOfp8ZC7eiLr92oue0e/cwBz55VcVW7DJO47
/AS3BhAteMtmIh3bJg6RGDBaZy/MNjwko2N+SeoguaXyKL0LoN3fRs/2nqq803eSEmgNPCNdi92Q
Rqi+xUNaB1IoR8pnbVSdbWw0w62F78mXJi7Vn3oWys+dFYtdBqKchBmqVLyV0iz+nERmVyBBn8X/
pp7R3wq8OD6E0rY3WaqM4NuH5IH/e/MQ2DaEmdjSHjxpUH6SlAQ3dq+KBzU0im2ZjWHuFpR6PzuF
ar50qe8IXNtLLYc4aMfd3kt8Pz4ggKHeZGpVv0RCK/awaZ16IzRtuAXr1X2z2kDeEQ2mkxF66aGD
1FtyIRvxsw2l7DH2CpFjWDGd4djwvPlRkr5m6WhmW5EH+U2TFcVXXzcDxy1rL/gqssDsXaWBEXMX
KrnzSQCN3Isxzm+9Rtbe0ybXvBscq0PETNXxRem0FOLKYGwkT7JeDKvwbmqlMuRDq3uavyuawlNc
M6XmutFFNLSHuKr6lzhvh9btY8e77wwpgSEpNUcvzCWoEH2R/ahTAUDOC5FHMgPPePMVo0q3qdXG
75nQ+zcVNchvTo7wtR87cu2KXKTvqdYW342YigL8RxNiQBAFxee2K6o3ozFCB8KQpmHToCd3dtf7
u7FBmyLOqu5dLQa1dH2pzH71bdfvFHqJ76oZQsSLbRpFbqJmCNcnoRO8aZGHX2FoBJ3rk5y/q4Mq
7TOv0QJXzuQYuL/Xdx9a6Xc3HtwLonamedflqvfoazUbOJONnl0EjjFI8vau6yL56wDoyVWjQuen
Q6FJEBDPrMek5IGN2pfR3xReKHF0mGU0YEI6lrd6KUXPgxibzMUfq7iJLMDSqdGoO88Yg5Lqg9HD
QRPRv0C6uk+55TQ3iR079LQpAD6lvNFSmJXBNi+z8rtve8Ejp2Gzlcpk+GElarEfdYTntDbtA7ey
cjSExmHw78I2JHV1BtM7FLpI3nqO670sKrV1CeTfQJYq9mA8ogc9z8Sr5A3B0Qw0g+0QoeVim0G9
8zVMQOA2tXtkLKOvcGokVx+CZofMjnVEKqftXdM32m1ZDhZFP0UFDoLms7/XBwsXW73odqFI9V3W
RkZ3yE2zdDZ2ohuji/xB5bgdUpn1Vg2qOOBRVtIYNnJUpd0WHcQdwiS1trGg6OxMJYrfbaFRIkmr
Xho5woxy2MATHPONI1fRL5wt4ID3WVF/FJnj7QatzL9aulcf2yCO9ujHVF81X6oh6sCrKqWm3pVW
mW+1adKRPctfbXlUEzQBItu1rCh7ARRg3fu1U91h7TPeKKxE/A+kYM2YZ6kPgK7pn2tulj4GEKUw
H4Td1GqvY7iXaUQo1lfV+SzTSx5NuHVuNOz1NTukxXRuggpOGihUkmdhS/BPmTL1kVFXKnCwiMs1
UOVi2nMSYfoFJ01Bv8lVH00dOrrN8C1X/p2MQRzYSaZGRSj8x4njZ71eU6tYzCF1GQUJh0K5gefd
edSiskTTS2QN0QR7DG+Mdt8koYuXWhgc+/Czp/8ripXH+FKmQlnPAqVIUYWc6zxmWAXIrU+968x7
DEO3M/d1fuiqB2/tVbeUd50Gmk0pLnSD004tZal8b8ovmn/TrFmkLq2L0xDTTzj5aqLwyiCcvtpo
3fSJgUq79t/74iYVLp5y4LsmqfbzCBkgNl2dmm9Od9cNB8vZOcZKQ3rKqOePJXw9YL+j1mJeQLiV
KqlkpZ36taN939nxbR1GOOWGeF+r2+vJ/dInOQk1x2OUllXlScxoPPvN1p9xeVXWYL2XEhyoHp/G
mD294J6OqRMQAxXVDaqZ5IiZi8W8G+nD0UOlQEUtLmhN3HbgNGvIpyWIR6WKG4n+OOAo2vNkq+Vv
FgiB66Nfmeg5dMi2osKrJhhF6e8c7aNrKC3c+mtAqKU1iS0KVD1gwApvw/MVY7ZxhUINT0+1/BWV
70H56S9GMZVeUTfBNmPu3UcaVHlDxXMmcXZF4dYwTJCotdM19OTiWuGIAPlvo5QwN/XqVEH1IuJ9
q3m3qvSzaJGaW+kxrIWYnRCyMRSi6wnR2G9OG0KP2MprFq9rMaZ/Pzkisqhsbd3mzWxnv4poF2VP
ff76N1/kz0xdPJlRH8s7hpGTrxXGZzv75iWbrlxrICyurJMvMnsrh4oa+KZBnBTHKu2TaFcKw2tT
NbuNpIIXkqczVUWyK7BHrYwP5T8bikynw8kYZuepiFR0MHPGUFe3ovlcOm+R93L9c6xM0+9L9+SL
O14KErwkBFz7IMYsqPyLOwEVzwmVSsGOHOx8SQ1yA+c3oUmVKLch1qfc2PJ/tpia5om0DQoeGtTO
vEcvQ38vnJpdPiQgWbpnW3ppjAcf8Lq5ciou5QOnkWabsCBxDlLISZtBPujB0S9tVzdfkC3P/jsC
dhqTid8oGtRTzed83lQl94pUEKlVEDZ4HPV92/3Nt4cPBQaf4isY8/MQZY/ZmuLRaa/zB8PJ3Dr5
m73+J4AxG0Oc1plpB9Pp3n6CIG4Gd5l3MNcoS4s7EfgU5Ghw10zX+TAsOUyLqpmKcNah8/dSEbli
7aJeug1RSYaDQR8IZfBZHpjlI1TYjuZaAJ088feRObjICypid307LnXxzNNAswWGrXypJ/UUqKrz
e6pK0W1KVWNn1VX1DNvT25QtctetaX7rZaXamqOxj81Q26CNvpZxLy127uXf65D2sTpLTuJaG7NR
Zeta0V5We6j0r758V2OD2CsrZcelY+g01KypkeZqQWGFUBOYN9ReOgyFrs/scgRU9yYmGOy22Tmk
xZgriKl2WleHPHvU2pXNtLhCKOH/z9+f3QdOirxg2fP3i/Rf0Yitn1IucaydFq4J4f/W5ZrnwDzt
IByROoL3ny1GFiJNLcQXN3ZrYq5p8PiR9oaPJCxFq3q0wHlZrurjpRVl94CVHwe7uxmrhtJY6wrk
yzUE1MLOOTbKY+M5VL5W5mLpfXj6A2eLGGZaMzbTXDTSZ9t8DszbJNgFGa7Gt0V+1NbQF4tTfzIf
swOAoqPhoGNGa5GOWBXWrpkP0AqPPhWi64to6ag5HdgseUkdAW1kYGACtKT2qZYeZXnlBFhcp5NV
BMAEGhfzddpJqYEaBIgLod4HkUL6vdb+XdzWfyLMqfdhGjsZoA6AAvisxNV7Ze3T+Etc3UtIi1yf
r5XBOLNt7Tlm2RUqgwnC/JiJ8B4PwOP1EMuf5H/na/5CrzR16IU36deYzSHTOgprqRtb8cpnWZu0
2ZIu2qjUFY8vP0AfRhDDSlEFjLZ6+9aJeGXW1oY0/ftJTjbkCMCiP8i1WetbM/uUmPC67ZV5W96j
f+Ztdh56shJaTsW8+eIogwAtq4eheyhMEig8x5SDo+2vf6jlq82BSI5lA8oL87deLoao0/WG6yS8
D5Nbr3+KAR6rymd0lRoUyHRXVza0gl1ein+zbydoFsV3DerebEbTfowoUBM6qG7TJtjIVPqDNf+n
xc92EmQ2o62eDpI57VzHPgjrUCYVePyV3tnihjqJMbtlijQcjdEgRo/WTDoJGjQri28twiwpRI0r
DyWJCMyl60nZpl1D1C6uPDp/ULus35Yx58s7w9XKzBJgV6kt3gVHqpskeE0iQW1uLLTbULkZXmmd
fAf+dfMXa3BywoVJq0LQu4DcR10l7Lqng2r4L4mtQex576qCYnZ+31bWJu3ll7L/MdYfgOJ3uvSf
lYZ5qSCsRqI6MYatizqBhO9ZqTD2RCgRuvfWIB/1VjL+RUoqurftTPl0fcRLi5KpxvgbdoMMGPt8
svuwUyYNZxZl4CoRXhjp0+gPK9tr6XA8DTK7Fondh7lOkED7J7To6BxjI+cp+V41H9eHM/2leepz
Gmm2x5B2G/y2IT3OeyRL0QmDXbRR6RJp9dfrkdYmbrbTuEnMmE4M+aLz3fePVvRmWbvrIZY2wsR+
R+QWfRBeMOffRlWLogqRdNuk3ncrxO+LBnROS1J2O+e7Ju0L/8f1gMtj+t+AczSUHTfAiSsCqpm2
M3sAC9iIJ3RBr4dZ/kh/wqjn48ozQynVdPpI0d5Md7q+TeM3Tf+Lg+pk9uaPfiNFPr4piKKVXxJx
aPOVSvPSQXj696d/P7mFLUjqPcZrPEl6DB0xqxZrt9Li959uQ3QpoLvOn8etqGK0LBWAytZbWQ8b
0X+Usk43kUboTTjQJlojCi9uVACv8Bmg38OuPR+TX2cWNSsiOsp96EFGEfvU79yuUcib99dXweL8
ncSarQIV7X/DKJm/APqnZAKaXzkLLiVjp8P0JMLsHZTaQ6qXPREKIJniNi/fMv+11DdpcWjoEJM7
i1vF3yPMD6lrk6YrL8rFhMYyfns8AGK5SGi8Ds3IxmMFSoGCbF9itcMnPZToOJfCziBGeymtv754
jS0zeTJhQGWbCYTwoEDuQ1Jb98uVOV/c4PA1oCogcnOh2G+pPr12T+MXtW9C3VXdbe2sHFprIabN
f7IttMQZijDWgTML6zFq0FJLxWNaromTL+6Nk5HMDnpO39YOR8JUbVzfGVaXkYwot6IPzW1liFvb
iYE9Cv9OL7K1V97iLjmJPTuXu7oJjRbF0U2lZegq7cvoLQsOaOLAf/mLPfIn0lyBW4iqtf2SSEFt
uKUuu7X6/7ci5jve0jLLKjMixDrpaL5XQfzoyUprYnGrnwxjttWdXsnBr7DsWuUDcVi1f7s+TYsf
xNZQbIIcBXxwWpMnay4VAsuugl4UQhuubKDxvxWoSXrPNMGuR/rdHJ8nGGS2vBM4WOAdzIYSxYqI
tYnJgTSA62l3bfsr9pA/fJQws6uzXacdreTr4D3kxjMtuevRl8ZJbgj1ScfKC77F+Tg9U0oFJt7M
o6i+lwHg8v4b6LKn3njXomplIy/tMKinkJogJ+jUks6DIScK+2JC+qm6jNbPXSJ+9JrtGtkmSO/a
aFvVP6+PbjEgsi8wOtDmNOaqPxLmxWru1ZRp7OxuqL5WKFXY/WNgd5vR89/HZNhibr8ypdMoLr4n
DEGZjwoUdN6Stnj2WakCjyTSUa/Dc6a9G1Y1oBaDIPsF3AIQM3rp51Pp2H1DaZG3dKlX+8obb4pA
PlS+ubs+gYuAElTfsXCDlUcdc3Z9l506Sf5Nr4cwfhjKpxGh66CsHlFU2wF23QdF8Izx8usgKuR8
v1+PvrTJ4SqjPQUbyKYofD5I0xlTs3BI8gvcW6X+vs3+vR5gcRaR7qYZQSeYOup5gEjVi17WuE4t
bzxMnbtckve+b6+siOmCulgRJ2FmF5is4ZtsTXmJasHPUoHpJvtGvOl/wXpGafDPcGabWckUdGgB
gm48croQHE6UfC8UCHxrPanFfXUSaPZSCW3PbHLEczaZii+G810Hxxm/1fpTY23TLDxW9l+09Gxw
XCaHB231uYxe3jWOXBYU6/3odhi/yOZRKf+iu4qTOi17EixDnV9bkoaKjpAo2DhCbKwehQquyLVC
6NKKPg0yO+vNaESHKCUIatTPstm8OOnr9SW9FmF2MGhammQYYLJn8PxS+icjXvkUizkovTtjorAp
nD2zXCWSh9DvSnZlZX+WM8hCd4P6JjWfRPCCWnzwID1QTBv/5oV3EnX+cgnIPWNjevB30Qg85qMu
LTe3t6t2HtPSne/V0zizA88v5a5HHiraKIWZHkJ1eGn7z+XoPJvjPwmEPteKflz/YkuH0GnE+ZpI
Iy2LMjZTZMBMmLxRmtfoPxuv8nA5DTJbFolaqX7pMazWOaAg62Iljv6otiZHuXTSnYaZVudJ2pRZ
Vaf1FmFyXmBxP7iJ+aPujrm8wrRYROadBpqd3PqgIHQ+kfMwmN74w/fR44M9ePkrZqE4zeGeYagk
VH/R0oPni/geRWWo4vMKgCN8UanTdRi38m2dWo/tqivJ9LlnC5AQziS2iQzVhemTZ2RdDwCfEFbx
WEzP5Hx0w6BxE6FBlSko1txaWrrtjC+9/0XN12QUFj4hHUXTNqGwwFGdKziYbaMkocolIiMa1mUH
AUpD/masiWMvrPqzMLM7Efavr0cWYeoaFHjdP9V68atO5e31zbWwnc/CzK7EuhmLNpzIlHElHrCQ
gpftRi+95TyUmeeCRVm56hduRot3MF00qLeXvTShSHIhKq56YRYfuprtguZX4EE8795YUoCKfzhh
d/iLMZ7EnN3Gki51RlGr05G1Lce3MnpxXS0PXVGvtMwXvxnvBPJaE0XCuTBgXpWJH06BugGVTjvY
t2NyW4z+iojIWpjZeLS+9K1OJkxfHwrzWVT7ODhen7Lps19sMow5efpgVEvGdH5O1V6BOaJtchx2
gPXDnVNSxYGlk7j1X/Ro8N0DI4Ik86RCObtQHISBScoI1QfdtjGPWt9s4rX6weKUARThr2FOjn7T
+XiqRIMnYdhUYeDSxeqnAYym4a/c/Et7SZGB2pKKM21zbqLv96rk40sBqUM5eAGlcKEjWKcPW6d1
YL30FBLDbOVLLY1MgSOIcCKp3wWnTnRmAGkG7cugxhvOKZNiazlttw+1cWV4SwffaaTZiTSOlgkz
geEFDvYVjX6fts6Nj+4gN83N9eW3NCiVfjvATeRGLh7CaJ14sRNRFM17LK1llOSEuRtKZ6WevLTK
VZN36GS4xytutsoLq3HiLKQS40Qp1j0HjG8D+8603EHsrw9oae5OI83ufbwyRyjeDCiV9kh7uKb1
o3V2rfZ2PcxCcote6J8BTfN6kl4okir7/CthjPHJ6pxDlq15eSyPZBLqZCsZF/r6GNjgW6hRWErS
XwMcceez1ey6Nb/BxQWAVtT/RJkdcWGkaEUwVU2b/DlrbgY0SfqVW2EpBFI2FHagN08S5+dzFSaJ
03QT+70eHnvjQ0KeVq5Wbru1GLNjp+y7kruOGLa+1/0vnYJ82ZoJ5tKpQ+/UQUwfc0CI/Ofj6GM1
QkeM2yAU4488Ce5bDbs2Texj1EeNwnZttGPd6+ts6Raf+ARTXQww+DwHMrJSdPguEbPNYdk+Cg7s
IslcRHg3Zr6Dgolx9/WQS3v1NOTsc7W5Gvu5zF4tEusR3MdG7ZJ/2lzZJY69b61k5VhdG+Hsy+kl
yDTPZFb/D2fXtSO3rmy/SIBEKr5K6uTJeewXwWGPqJzj199FX5w9appoYhuYtwG6VGSxWKyw1lLV
VdCb8/eo1rpTPnbv1ah/1T3OOZV4twX6wRSLK9/Qz8UVbB8so9mc11jc1QGZlV4jcQVMljEE78P3
uYq+6pVxAwIARRuD7Fwj5whIY+QBcVMK1zCoWMhSa9wXTld4NtA589ckaKOPy9soS5ihjwr0ORhL
wSS42PdhYpJxxng7/Aexb/TMDpbcDkEFfGi09KrIvvZucbIwiGjFyzG2hp+XxUutiCeykEEFpoGI
BGyP49gCBhnBe/WzzwoYTrIn8Ygr7XuhpYqNlC7pRpjg9KmlJxFgwZCUAbBebb9ma3byOtC3aH8T
VePn/lVL8AEWRvFSu4VaC8NEte5eOaWDuNA5DnN1l/Z62LLed1dla6xKQ/7/zX1T4pOAkQe5LK2P
JG+D1Bp8C1MdAMu6mZclQLvcfTwCDybVj9HQPxW1feckoKDS+vzQZINvKGEqpVts60AP4mPswGI6
/yaM0+btNPDjg8x1zvYeMNPNEFgHvgohTnpQN5IE7SenBQwGg/bm/M2kfpEfcxRDjDSM4hKsHwrT
ld4lG2mCR6oWQBBQrlcCCBN9eY+QJzXAnnr5gKikCM6HTZmlWTm3JAv9qDuMfvqIxhRCpM51owr/
/8ZsaG8NzFj4Fg39O/X6azbY4Ri9YhpuZ9rJLmHfS/TqXtZMVpvmTCP/MwyRRSEdWdrUXOps5Xua
JCfAVQbGWO5Gpz8iekZ5JQ2BivE4jnTPtHrnxt91Lb7P2enylyjWWOQ27xvNjjDtx9PQJDQZATBm
cqg1FcWOLBgEowMeBkAMBFqy4NGdvKstL8ObJwY14ZTaR0ysH/5Gk08R5Hwj0fGcAPYeHq4b4y+p
w9BMyl6jdVWIkbqZjSb0XExF+8rtF2hiLvGp7eobY3w0SmAvzrbCMmXFRvTAgTfYxAgGuoCERQPZ
Y6dR5iEqBCgd2NxW6zEHVhx9dcz3ed0P0Z01+aU5Av1h16kmTpXShfVkCFU7s4WiBLmlynyw2Rfm
BlN9BYDffPiBkWycR0CwjwRtVtPu8mZK3dlGdWGVO2dqhpa/kasEEGVpsNqHOBnCuHgpPd9UjefJ
MpRnKy3cjnHMalbglRew9dYadzXaXK3xsCYt4qpHqj3mJJxTRVVcaki8w5EfCPrHbKPm5ZPuVZBZ
R+xUtmDERA23dLXDABUvr6b0GuKIXpjwN5GtFAxpXKxiiQheyxYDmy/iVG0wDzleGKv5jmtL4VJk
ivH+dA/UOgD0EcuQSxWblmZWCPip0/ltlv/qG28MSGwn/kqsl8u6yUocqHnqGK2wHIuAUuH8QMYV
+C91C+LQqWYeuqy+7rumCq0+nk9ARLIPg01/9knT+bM7VCGdgd9fR+tTYdcqPHiZM4VTR3uAia/5
AwyWFD2dEWXlQZp7X8yhCczGucmVryyJuaLyxZ+joCUANamITNin8UhcOiKJmDy65fd6fKgA1buA
IMdGdX7XaaDjchQ29OeuQiZSY2iPpaBnEcuvmktYUkWQmRaB0T1x5I/KPlWTCu9KJYf/f3MfO2RI
wSiJlPriBP3wtJR7Z71rzbfLVqOSwk/MRkqdToDSd6GNlYP41MXQlvFk6qiMP1+W86dF8FWDeaLJ
Vfcc0TibhIHloOfa5E/T+FDqd40KtP/Pw30uQvBdzKpXz+MiZudH7JyMNowrtDN8rKoqwJ93OGZO
dAKet98sZmL7SQ/EEm3hvcJz/RC33qPuDoqctVQC2GVM5Nk4N4oYixkpi5IICfmhDfr0zaT/2eVy
OE9QIQIgjxOhCLs+sHrp5t/Jd+elo3saYZg+uisxEnR512XWtZUjBK5kLtGDNyH1ZRdhnOd+7ABR
CcUgU6GPbL1QekLxB4kjwKYJfn3oEbjVNjJTrXdHqn/yiQSXFZFAceEph5XiuNM8Ccrte3NOWkxC
lEuJ8HCwar+bn3WwfTKn4OgvflvdeN6HaacPPR32Wfqgj90RBY7ngdBQN1rAaVXwEY3qWSAxeAsd
0Ry0HOUbQG8I3zSA4Qyj/AhZ7fwqWoerNjEOtLH2C2x/WVXVS5k48IjA9JEDhNkIS1BVwHiYHGxm
263118WJABRTrCAWDao873I/XQwTuCYDuBtLsLzHvmmOjr/OzvQlBkHIzhvWnHMgLxVoqweXQ2ql
Y/cSIYl0b1WjqSJok30v6iQ2CGZNtEaI3XAR2KGRR8byLHhP+FGmh9o6f3GT6nrW+l9lMqhshI/p
ntdnKGjnwD5MTJgiCq7n+7GANneOXR4oai04Ejo9nOhwjdmu0FmXsG08pHEKzN1OB7QyqnaH//gf
wmELJjA/OEShIByTO502rAht5tEL20k/arq3d3R00lrWXhvA6p1MCHnQTkuexzpWJKokB9DC6QNR
GWfzRFvSueolfM1aRIjhrPjHxFyfdKpHgMSVoJHrd+EBMBgYEj2XkI/x3NAxQtY22pns1BhXMxCS
yvfL51xyTZ1JEY7UXDID+ItYxdE5tTNGbJs7z91dliF5UFAI4VA5OEdIdwmL1bVrsrYdqkOlNe8z
DBv4cewZgdMby6H3sgw0DFMW5hWQuOe0n2/RaYbkjTFZX7pieBj7dVF8keykwHQtAAPyhLVYI6NJ
NJloAMyDlnygkuAX7m2ka/eDN6FWMYcK9WWWChMFkCdedAQmc76TdOxQ1uZPmtqIwJRSdNcekL52
rKmar2Nip3tECnd9vDq3QLy+SV3NASNEpjDY34ssnhdsAChODZxX9Gidf0VkuWweIwBSzLU99RgR
LqgexHZhPg/Gkh6SYe6+o4uvZFdo4YLNJWmGKqWBGfOT46Tt80wz4FT1mmN+d8eYhsCzXQfcbEX2
RW+Wku2yVcP0XNfb3XPLDAB5uhnwyLqyX3bxahcvxO4tDmNjPOu9qX1EbeUc88HSX6woao55vxRh
ysz1miVmgUJIFDE/Bi7a/RC3s6pP6c9XJrYecRmidYQ1tkhjkM14d5OxzAOXYNyLOPel9bNHFSEz
WqBz0v2s6mGUZJwhEfgA/C7hZXlh+dPRNqfBwWNlWHae+0DjsBzeSueZjd/BdZcgBWPfmErmRtnx
xl2Awiwg2gGXKZy8KSeLBQqJPJgYwFUNzuqS3dmtqegFkPkqEFACyQO68QfKuW1NOfDykhmN0Png
AcrtlNTfUvfddvaXT5Ls2KLXBZTWNncoYspqqlo6YLQnD0x32pE5P9leFrLO9HP6NZ5NxfUmXbuN
NCENso5kTNMW0voVAOKE7HLnvpkVKycXAlh8DPTwdhRhgwjL5tjxQDs4F9PPabbne9cZX6q0rxRV
ZrkBgjoD1TkUZzFZdL5HKTp42ok/zqtoQsvpj25BY83V6vnxjMLgjjhfRgym1iqYaL71otsxPYrD
Bh4jDHAKpuGavRPZBVbR7l/W4Wmuv8QpsAf8THvR26OheqpIkgIYBECXPhCXgO2Levq5mgO4+wo0
0cFG+heMrc800LMwSnZ95jvpO82DGFLtW7c+XLZNWUCwlStE/ilhpTa50NPt+kPizMdpUY2Fycyf
P5GwmChb/ZFKbfupJzmATvlkdt2dmum4NAVvG67sVfGOkZnlVpRg+1kVo+kNAXDgxmCeiu2ja+W+
XuR/caC3YoSbMU6XZm0ZxESYKa7n+zl794oqiJZfDOiZlzdI5vLRSgTCHg8+3xTb1HmyvyunHicN
kxreo5d6vmc9tNHTAG5pW5XnJzJ7sOHswXREgWIm+nuj0campTzmQRtnb/he/URW7NxOax666BWj
4Jp5M8Tflyoo3CPNPrr6ljk1CjcHd7zSzV+t1vhF/ZSvx9IOk1IFwSMzpu33CfZqNx3NrBjhACCj
U90fl33rPNDuR58oAo/fLdmiB8CNB/AaPFZxCwmOh7ZuZzALK9EShi6uQ76gmOE3rPX77KGxl5AZ
1M/6cpdXuHzzbzUFGlCQNz8t+iWbX0sXkKNzoNsPc6zw8NLAdPtpgpkPpKao8mIRmuIKYFRY/B0y
Q20aUu85LfZ2Go7ZsQL/WlyE5X+fwKIYt4R4tEsBakl8QjQNch5IRIEvGFjnSJ36kRlMKro8mfvd
CuE39+YZn3W1V2K+EAGA8bXvfas/OMWesufJOhbRHVH1R8gCga04wfs2zWLFyQJxtpUGru2b9HbG
rJynehzJrBcvfR3MAEj8osB7rtawaJZtVPC2NBsxcHhq10cGXDrT+J6rQDckfgPX5e82YjS3IaV3
LgpzsWmRmBCVpE923GKaE3jE1V0MqEUaYB7sspeS7NeZNGG/ppTEuTZDGvhS1qbCwDdDW7Hp28Qv
zG/A2UXHi8IxSnz9mUhhz1LMIZfWCJGkpTu9H8KputFVhiHZsDMhgrtZpzSNWh5MxVPhN/kX1Bux
rD6Q1sdGEVIR6Y7hPGFkFpk+1FjOd6woUzM3F76G+VMyn6bkti8pZvRCK96Z5XOSmgEbf3Xlr8S+
jtajQ9twMm2f6nsXUOTJqY/3bZSHxrDDYFUw5wOANveIKDIw47G7yfvvlyCKJZ+fKywN/ONQkgS/
36JFwUPvktEenObHpLk759dl65LAinKmhU9ZQjTWuhjRWXmUEjU/KivstLcE2VCv9zN20pddm+xr
eu0ZO1Ld9wBnWsqgIY+e9Z4X7FCrriCZ+918DfijzzcKzGXRpOv4Gg/LjLpqDALYwMp0vxtPACb3
o+l9aOeDZd2XRTjNf1FwgHhMzdkULzOMvZ+LB3g17WYemkbN/ew9kxUdItWXmSkuQOn5+hQjzvJq
a6R5XQIxZfeetFMY18eyKf/mEG+ECA7RMjU2o6sJS6l964CLPSQ7W4UTLPNNvC2Lj1U4AKASzpUx
zFOe8ao0s3/k0WnNQRJ5ah1gzWZXVfU2v142Vtm6YawXdH/IGaGTWdgevdfR3hsvOHfLTnOPlvu0
/sUVzCeH/ydC3JqaTGBqryGibW7y+Gtj77RScbrlWoCwHOOtyDWJqSbAx6891SZcH+txMd/09LpV
DZNJRaBwYuvIEmLQVNgXNhKjXR1oMc5PaIJesmsUXS/vhazwCBi+TxmCk1oscF2AZgT21b6v30yk
3LtAs/4hybdhfMhxLVpDoZApVwvvHIxE4QUpZg2buh/MCn1UgdWe4vgjQfKIfr+sluymQLXpXxHC
bRsZulsgEw+Q1mg3aUcE4VaYlrertyOd4v2t0kbYJG+Jc2YOEOWBcT02jlPyDd3Rl9XhvyFE2tik
T3WETcqGZeoMHTKaZPGT3Ded18UtfM+4oqr6EF+ZS6KEw2k4TRsZNURN1U9D+5J3H/WMh+LhskKy
1zzyZQbh7dEIksVH25pOYEIB91OwILpDyyQoWww/GsYrp7GDiLR4ydW3jksPixXdMCd+YI1i4FTm
9LZfIJhIjSZYYDHgC6h7Gpd/7PGZUFSovwCDp3L3ia7SmDtqYWExWGYRYJJhmhvgpeeX0uitbJ4M
C3nCFjQqzM+TF6fa5dGX2Vz92XujyCD3eDv+9/sD4wdomscIPhh+xLnarO2bCCiiv92U64ZFfxjn
3eXNlKwk5mo4jxQYrTxgKJxrVhdOPTeJhrdBkwS9u7f1A6M+im++lYQItFJVyktio1uBv33a5u1j
E/BL1HOErTNTP09rtBKf1uE6pYpSlORon8kR7t5Rxyy6WXhIloB43XWQwJ797i8u+DMhwlPVqQer
LBGWBgyzUF4UUO9tUkEyS/wH0AOQhuTdJbAE/v/NgmW2thY0s/MAVdHrrhrAXpVe9VOyq/j45pgq
1k3ifc/ECe4KgDjg59Bhczn5lTWJnxDDz7UdOM9drKVqKFQlTTC/1hoQCZSQRuywTb+jEdM32+Oc
hRZ5yIaPy7b+p0mYqN3B8SC0xCPEFlTT9cguBweUFE7XIHsBEsPRL6v9ZSF/2jeEoAwOAmqUxAH9
cL5d1lqgADrHKL+iGG0OYaMleJ0+Otrpspw/Dy7kUHSRodaLcEl8T6VrXOl1AjmG8ZEBuBZkZs0b
AeXfCPAmZwqYpYiY/7TDc4HCVuX6VBmgA4Zi0a4tj6P3peu/gsxKSdMmSYpvJQEo/HwJ0S5ST2UP
SVbbmycb3IFHFJ6SvdNH8Y1B03SfeGDEqIu2+mUyO35khssO9uBlz5fXWKoyuHQ5ewWyGmKhJmq9
lhZ6go7P5qZD13FOHlzn62yFTas4ddLd3EjiVrU55IWV6m3pQFI21aGHKK6xQfU1o9HzyKa30Xww
e0XoI7XTjUTBrbhmhEFwConA4a6m3Uoc9LTeRfVfFFqxm6ixobyJFx0uz3PVzJmV4NSFIN0JEjuw
jM4fRwC06X47fETmo548z94tWuP/Zu/+FWsKRgR23TS2S66fAfghgHxp97a3K72dPilSG1K38qmg
2PNgxC2QBypI0sydld9M672xvF9WRhLpny2iKVw0hqbVzsAYuqk5NEW1K1AV6tcOdHMJWmNfxtTX
ltOoggpQaSaEPXri6ONiQLORrKGG3sJ5/hatKpg7lRSetN/YfuSVhVVzA0noFUufBnCaZypuUKm1
w1UCp8lFbtIUrL1uiypaPchoLL9cU99F1ynwARgyXpd3SuoyNoKEOybzyj4y+EGekVc3tZ9xc+PR
3dr6jYo4SuIybANoK9QhBnpbxb4rLRpyb3ViBIfTzirvxiTsnaexukXrQlaFTvHfrRwEPuiitVA1
QNFAWMGU0Xh0swQJk/TaMe5z673475EOSjIbEcLaJYDdTKcFif+svO/JfTu+NFWwLndk+O9XGWo/
cEi4pVG6Fuc7mwG1D2dEp4kb3ef6U9oErhuYFFT3y/GyOcgO7pkoYdnQe+Y6tY1lc/OPXnu3QYQd
VPXid8ON0bwa6U0cDYpXg8TWz0QKy5hrpgmsXmiHLPVkvK/6ofWuS1UJmf/K+ZOI188+11Bw6+OS
deviQjHP+LWM38F9F3mPDXvMk2NEFLYn1QjoZzxdw0szoh8apo6B9w/lY+QfR/RjJB2IDK/poNgt
iScC18CnHMETZdNIaNZDTrzeESuM6udR1XbFf0JcNiwazhBqIeg/Euyh7F1WkQg96RFBN6b+QVXZ
M7kAYJsBug05OvFBR128jZ0V870gDAOtPHlarUox7S8VgaQZL3ijq1HsMMyYYU1Qmp/TX1X9aGMc
5vKpke03z8r9T4Bw27HeIPNaFkgyFQ86PDXJ7pz8kan4gGXbvRUjmFWbNiPubejButNavjqNn0YK
i5JcB5xk6l9NBIticRezOYMmbvWqJV89kKmDbjNbMj9XwRFKdwWU3K5LOfuHyMrtZuZkdDrK9lZy
bfZ10BWNYltUEgRlMoRuVcWbVUBwRJEFqVV0cdIN2ajA/7+JBNq+RmnAQwOYxl4S85kuwPKdFDsi
lYG+Hj7FhVqCmLyKo7VsshnNV9V8p2mhW13T4uOy+cpuZpSP/xXBzXujRt7GXWbWEFEvt6BVHbzQ
ROdkfdNooEtuQMuqGiiS+WLiot0WJVHkxsWkLPraQBdEUWdgy76xu5CAdzhfQs2+hn9uAHZ7WT+p
UW/ECfr14O8AyAzEue31ZBwT59Wh4dIea1U7sXyvPvUSnOU0ukAgWiFomL/Z6aFBdtZUPIOkuqDe
z2exeAOKcI25jVdgWgR1Plo/T/VLwk5mjKbXpzT9i5iDfAoS+QmbYRqKooHj15fjWDwjhs/rYEQX
pq2YQpAu2kaQkICIiYsWXnS3BjZ70/LKxyAmKAEVJiD10B5KAIBhwfiJaHE6uuVTADzAxKlvorLV
uqE+YEhXEU1LPc5GjGBpRp+mBoshhugPmvbeaOFlS5aGZ+h9xhZzAHSEtudHtUrttIx4/1GzghhO
Y1dumoU0IUeDTVf6dDuXJVrUSNn4pdcpCgOyNaQIAjgIKf8TZPcAZ6ZrCdOb3bsqy30rPU4ael9P
l3WU2QOanfgdhAyhK2IOsn6ka+fCHirjQKJ/xuVucVR5UFnKBtH5v0JEiEFA7w8A34CQoQ7QpxYS
9yZyvprOwbMCA00T5WPqHToVyaLMPLZSRVNfKDojuNSuvEpAxVn/97k0E23IMAtYOjDlxNxFS8a1
XmuYRz9r9hCYTtodKGY3m6BxMhvooIPuFQqblO7Xp0wxcYEmiS5zucym+l44p8b9Ogz7yyYhN/uN
DGHhmmkEitcKGYZ9Yp3hT62FBqv7vL9fkbXsorDSdjrZXZYquxYpXt/A/sMgBrqFz8/aTFcDNQgI
jXqQr/hoF05HIPRpDShmevdgTYSEdVcnN1ofIbm4FMbh8gfIfD0ncOCoPnhKiP3lea65dMjxASYC
i5zuGhy6yMt9LX8lpSLMkB5uXi1CqhnpZp3v8iYG0As6jJ434HXeJuGaljuQXjc++IkRNVmqYVCp
yWyECW5yrco8mhvU/fT6fjHDfnrJXIXJSNfO49SDaBrmkGLn+mgxc/Iyn2AxTQl0Ds133O94ZqLR
FUN7zFJcL1JT+ZQmkl41dtOj0QwKLYn5xNyva/see+sDMsFXeuni5sR0iqnq5JV6k41Qcq5iHjca
iQ2oWKA7lIdQ41/kJDEoh7loTLcgVhMzhUVRgzudQS0z/aCr5q+TTy3fK18s1SiFfLs+JQm6oIQz
s45bxKBjXKfzbS+gycM4osb39S8OFWbYUeywcImK702wucW0t2fkAdAi5PS3mC4Z3Wd0kY+RiiRW
Zua/e8hRTjc4KNv5BtmZuyS0wAatAAXI6mnXDHgbktfLCslOLhCAMNKIxy1Pr51LqXSrBMLmgneU
8z2lHzN6gZvorrMVj2jZDmFSDUMGmHUCLqDggodumOKWYd1i7XqITzq5zacrUj0MtqJWLr2bt5IE
W9DRTDGwnu+QUR/W1rtKe/SW0ZICW6keQmPEqEbVHAjGNuau+1Vb73+xoNAQnTbISvzB6jy07rr2
Hl9QANt6mhnGza6H54g/LsuRmsdGDn8lbVyuq2k5aso6VtS9Sq0rM91rneJulvkl81MEFYoK2WyD
BzmBKvP4tnhI6s7HFEi9Mf1YUJ8iy62uokuVWiPabCz0ENko9Qlm4rgLmYwIShWodZlLYBsfDMj7
JFFE2lJzRGLXRXMmOh0sQU6xJANJLRhJth5RiK2TZ23adfWdpcobShXij1Tog6BK9IH5EHdVnBJY
Y66d7PbD9cafXg6AvbZRnDCVJMHu2zxKlqiFpIk8AAjOLN4o5wyLs91lu/vd8ybm9ED7+69KQmCD
lzC6XiMDKjXuzTpWPrXbYCzTl7ozH9tsuE70GhCmz6R+LRN2jxk4X0vW3eR+NfE+W+p2t9pJ4DTp
yRxVgEKqReCX3uZQDLnV2GaDbwPAbeftavNGZ2GrPV5eAlkCAulgsPUhssNNIFhP3HgTMUb0x7jz
t3z4GMdgTU9682Wpg+nXZVGyWxoYcUCCR2hluWLZw1xSY3KBghdk811l3AEFwb8sQLpiGwHCimVU
q5esgYDGzsOUXi99mDd0P/5N9nGriHCbOaQaC3uAHCv5lhSrbxkPRvbjsi7SU73Rheu62X1M/6NV
k8tYhsJPs/e5joPMYBiPf3RVJWzpumGg0QSxhgsebOHenOIRL8AFstoaSJbvc+frYCpRlSSllraR
Ijh58GdMSHrDAzMcHTvd9ZGPTqxBv3ejvek+X14+qbvfCOP/3yyfHucTNXijW6LfRGj87tB7vveM
ZxYHXXtsEkUopVhB8RFdOhoao5ffF+X7UB3mGq1Yz7EK1lt6TSJe4417v5FxzpUy6go8UNWKR7Pm
HlYDKMR2fxP1zuny2knP6UaM4BKsBHWICLBiAQMBdgIebvJ2WYD0EQsk+X8VEfx7Q2mRmUBzCFby
YQ6637THyXs1zUfSvDF0LYGAyq1Uvl56ojZCBV8/sxG09hmEWjV8O/JCiA/DLGE+guOQOr9ARrVn
5eNgI0L1vs4JC7ThrdLL5xHj0k1aAfd5erm8EFKz2XyS4LC0QY+tOsYnjemEZ9lTXWMu4rHVDpfF
yDYUU3PoQeMACACXOLebou6Lsept5EJImADcqFhXRQwiU2QjwRI21Iszuy0SFxLGt1kPZ+fBcN6B
qXZZD5UUYQejFItFGwc+Mf9nBkZEnPn9/K33Pi6LkR0z1MYsPtiBAV8xsWxPVZfODZQpkN9AKcYy
9ytYCC4L4WsuRh4bIWJS2SW1zkgLIQ3Gdor4yWtCL30AFlSXXnVVGtajCrZY5n+3EoVjrZPYw/w6
JNoNYIuDgeAEEH8pr6dfWakqaSnW0BEMwvWGkSwThGnVczaE8/hCFS7XkFqDx9u7UNBAL6dgDX2v
me0yICdktd2zgwHM47yQvdOs7wDwzPxscqfD3LVLmADk64tr5+9T1SD9l+685CfgJa6tYtrTee0V
DWEyP8NpJEAnwekyHGGdPTKYTOdN8O6oIdeRABQiQqLqe2r7vYrZVLbMW1nCMrfoJNQKMPcFdTP5
qPkHa/vTVHVJyRZ6K0RYaFzbsbvwVvtyQVtCbIRVPt4WGqCE/6oEjmw0QSEMj2sAIJx7KoQmLuvi
GReDEVoAK2bl98vHTro5GwFc121ckLqx5xQQEBsYBkTrOR0SPxpfK3NnlCpuRZnfBUaJAwIEwLxR
EeltcM1FT2aTFyy/1dPPZtpfVka2+9vfF5Rp2GA6cUTxellZENMuZM5zP6vmRmRLtpXC/79ZshJF
mKjACGBQpafROkQ6xkLHIHfxGnr6C30A6YHBA9xVSNufS8qnogIzM+6pxUyDptvTIdoTR+E3pJvy
KeR3bLJVx4pG0ukQEmFozHUObFTNZsrOi4OeU0pgypgBENQoQaZUzSmuKdocVxDElX45P6Z/0y2y
keIKCY3SsZDxJNCDxPvC+JgB73J5NyTQunjkcBY6F+9DdJYLegyDBf+yQIKNykJpnvAOtYe7ZD4A
CcuNTnX7hhOa9Yc6BmUOziteQpe/QL6Q/37AH9i+mpa2aKPm6S8WtK4f2S9V9z6Pp8tipMfoU08R
BiXWE3DIddDTMJjv4m7InzxV6CI9RB5HYudwnuBgOTftaKEd4E/wmC/Jq9U+WclJL09Vt0tVXUqy
Wx4A7P8KEn0CqZY4ZUidIONEpptpelm0o9m/t8XRVFVKpEdpI0t40U1VWuaLA1kpSjErgCbqRHGX
KrQRt6Yis9ktLpaNFMzvMpQvrt3huulDM/uW24o6v0wYeBfBuIJcJ7JCwj23xp6ZD9wzzFm1TwgJ
Bsc6DWt77AwPsA6z37e1opAsPWOccBUNIHwsSxxnpH2UJFGOOKlKgojqPsojlCaAhbqLmpPl+kn0
DwI3P21uM3LtZGGvIsyQvsW2X8A3eeMPNbcdjWTEF8TVLZnDNQ6taV/nNyy+aZtDnD5GeJtcPnBy
mUg08Ow56ALETBC6UPo+AU1LUGAgYTJRtrlP6nutvWJ2BzBCTLRXmY/JbYVYvoFizP0bQBTNDxwq
QrjJctcti9KGWK+k2q86WzvkgMGMMMxacSo73kyK/rtDg8GqwElTiuiYTOuH7q46vgyFznGY/qZR
BqB7SIcBiAajLYKTbZCjKL0VU1wasMyW6LZxP2ol0KPsoG6EiHfejLy3OXkYdnK7AdypOqpYirWV
+TdeEAE8P2adPPGJaWUA2Yn7pMDTjPlV/HMA2krm/Srre+XAhcxdb0SJuRbDXNwpSeIimOM8BD3K
dTKzkMyTIgetEiOE8UO6VllLICZqHzv6lrcUh1EFoiO74ba6CPE7KdelLyJWBKa2c9kX271DUJVO
is2Rbv/n5ojtKvmyOqOmQxW8Rnynob6japZU6SE4kUg3Cr00IMHKHqYC+S/IMD2f/U0Z1gPqH/Cp
uccUQ5LM1aumbgGcrMXta+p4962hgZV3vsJU66Ej/fGyx5Au3Kc4MQDJiiS11ghWPVrDYTbmhxU3
wmURUjPjaAmckA1ISoKZ2UZkjXEBEV39k2IMNWO7Kf56WYZkdxzObAjqA/RN4j1y7uIHu4utRqsL
UCEtEbBP6qx+YJVGfxC8mgd/mq1JOTvELVfwta5hcX5tZPk4sue5TLD/RnQ0gadlFqmfanCo1nWE
6vzgoP4b1GvmuwM7Gvk9bfs9yEwUV4zkLj8TLxwsfSQpKJxbLKu515BfBibbGHro3KX6na4pohTZ
fXYmjV88mzu0wxBRliWQRuljj/fY2u+Az+k77HWguGyQobiO+r841WdChTNnLYDa7QlWmNV3dTwh
AFPF30S1iULUGlO3KrQcemnaQ2TtO3dHWRya+o0VvWfaLik1v/1FC22fsh1L3lg68L5IPHsDB01x
ydVk/9Tjr0vz7I7R7rJNy9fctsAG85szVERpwPxb0QAjsUDf2msBpIHxu7Xup9o9FO2zuYYwPnQI
q8xaclrx4EDTIZDbkR0Uczv6YkaNwdlqo9lP6atd3aT9/rJikpv093Q++oGRA3HEgfVc0+lMHaA/
dIQenPknyfdL3AVzeZhVJI0Sv3AmSrCgBj1Nrl1BFDPCXEMb6NErD4sKZVLiRM+kCEaEIfXeg5sp
Ajc7zOSuA0b85RWTbgoC9v+tGFdzc/pA91aROoGAlAAp+yUZ9yxR9BrLOjHQSIiyNzpOyZ/DH4y1
gGQeMXDgJPoOEzTgX9sV2Y8sChPjmmIwKNvnCQjSdFWeWGbnZ5IF563RHKBqlI86NA9gcq2KUE9/
IJsAROikDtvYV76HpSIxoAbIR5SEkY0R4mTDS6Ocjsis9oOfd88VRncHIEz2fr8MfloMmFhEKBH+
511E6/OnUFFP3U2XjDdPlut9Zd/rxoc9/7ws4vfAvXApbWWISfdu7K3J0CGD1tOzNTRf0mjxU3TZ
d5jrynoa9vSjzd9t40mv/Ma+Lma2M1zUeF1fzzB6aLFTMtr7pQA1gP1CIh18Zz8TzN+iecUfrfJ+
nqy7FGPjl79bck7PPlu8S5ORGVaHzx7xFCTVfjJevSTUSoVLldyZuKvRw6gjEEFaXTioscmiulvQ
k7vYq/maeF7xLYZ1AKLNpOwKpwIRRF/abYXFYIAmvqzkn24C+PjAoUWUAoT4P9CjprwpMDmeoDsg
f6r0qzJXaPenl/h//H0uwsI8mqBdMdZJG6X4/Q4FF6+Jg1TP9p7+flkLSUcJxKBhCvky5Nsh69wZ
8bKmBSI8gDAkjy2wPrO9Tg8z2MriGN25d9YaNqPveNd90Dxbpt8HAThr6/2q8lgydcFXi8ZxcGMB
gkKwmZ7VRroQqNtU/1SZfd0v2mEZiKJDTRIhAKMYXNOAZEALEuow5+quuj5otQ7vhDQdUMdY0bf3
S0XGzNfzHi2FfbOCKKeiHYhVcowAroXR0tBIkurewLP6DoX6LsFYpdfZIZ0ispu6dpxBoD4Upa+B
HbLy+yZjz5EzdM/TWmHxqJ65RxKlqnuK78y5c4AqaHIDJgNyMY7o9ZqhyG0z/T/S3nNXbiSJ1n0i
AvTmL8tub6QtbekPIalb9N7z6c+XuvdMV7GIIrbOdE/3AAMoKpORkZERK9aqeInrPs+XAgXUxEmg
VZds2y3V9H6sElK5hEmzSPoL7ArWSZNhVAViCmbsfCMlZXDQiODw5clv37zzwkPnfTXSw3X3XPSK
Eyszr0DkoosMMWFi169xvFUqiC6Ut+s2LhMYAFVMsekmQqICsn2+krYGal9onQDjFs9qazwEjnYw
vYmbI3dtyVu5N5bihhgvRdQacWZ73gasS03ylZYlVWCanUp11eDH9QUtWqBUxeUvtCAuIoeXwzYa
iJvJMveO7sEhsTL4s7hlJxZmGcxY0iktYiwM+UsHiXT/SY7unLh2nTUt4csYz8dxBLkJ3NgK/5h9
HK9DUFIFiBtNj0Ag5fLoBbusdw0bVcfd9X1b4CM8M3aBBa88v8oELLsqt6n60I+HtNzZ8U7xj6a+
H7RtXj+l4Tb3jra2JqC75OknC3XE0+YkKUR+BKiAWKhc3leUwp2jvybsthQwTk3MXn1F4HieMmGi
TbbtcANrANEdKYDI2Uv2pl7TBF+oFYvt5FLhMc/Xmz+phyyO9QxwzsYv9nXzLE/vanS066cxQPrh
X1u7SfTvhdTT0kftTf5RGysVsaVzQHTi9gS+R2IotvxkS73S9KNWY70pNCfM7riduhKeFi1YAt6k
QowDmPXcgjwVRayaAnmk1a6SPsjhGi/XAgMaoYJdhJRLcKjPD0BVSnKJlAvQUoN+0l06virOUYof
/GaXm1vfid2yBiHB3yul/qWTd2J4fhhiq/ObrsMwqHRHOijaz6h5VMa3urhVPg5QPFvkXKYuGjn7
hVhk4ef7evxRTOqtFITb6+d7bUXzI1ZmiTkK1HYAiZo5PSXZHamvZ/6UmyP4sRVrSwf6dP9mp60F
71HHslgTTXvre93cRv236wtaCsOMisliDtsCYjcLjkVhQKnbMPljezq9zir8N+xUye1zBFOCwZ92
0MWssY4sbSIlMsHaDqbPtmcuP0iBFjoCwZHGn5oG7vKNJL/lijs6t/0aKdLCFiqCq/3P6CcDx7P1
QZeo5JKJrcahIKbq5ueiMad9YkFveH0nF0KjAr8ApW2hJ8gI8/lB9mWUeXv4DDYhkpfKGD76+TOI
6UdJKW4L7TGQtb1tkA5et7pAx0vi9J/Zi9bA0JIiGMSPcHCOjFa5zmBt/fCLNqpHSTJv6+Jz5Qd3
XVBvucchctCdzYjeRTShKGW96VFw1Ft9oysrD09t4Svzw3ArZvzJIOZIkMqPutzKcF47Z7JBav34
NjByWd0kThh94SE5fbOdxLkJtbY/RvoYb6u26Xu3UBuUXpvJc8spDr5mVSE/Z54aeVu5b4zk6NVx
C4tyPzS32aANyIuOpra11KD4p406v9+qUjr8k8Dg/G/gwUZc68M4uH1oqj+trjJusn6M70bfbocN
d/X02jqVglPI8TevLsMbxlzqPQC1Or2XstZ5iOUuX2m6Xr5t+WQMpYGT4LWENtq5pyRRo+hBQY9f
qW95KkjaP2P+kHhrU1V/9AFm2T2T4vTXxLATg9SzzJc3b9eUgU7vr6syeRMEQffAnva/w1aqj7Le
QlZhxsXw08709jEbeloYchcXO6/1pNuclv5zEucUdRtI/d6qUI+fy0RqfxaONK1syZKzwAtkgJQX
vMBzZ/FbWUc6hD60NUrhQTIndWeWzk1RVNWNplEAGm3bc8dc7z5+waOPBR5V3I8o886+Be9WCvl/
+qP1C1SFrmXurh/QpY99amAWwxvdb2wJR99AcELFJJcK1wvlTfTxWhKDvyTrgniR/zEP5FLZlW0o
2lG2We7aNn7MtNZtu2rlSl9IVyBoIMrxWhQEDrOXTpZ2ZdTHPSVou9+GEod22FzfsIUbiQchNIFM
tOmoTc1uhz5AEa+rWIg6bipoxJG1blXIMDu3UrQVWwsfhy60YQL1Eao28y5hJ+tF0nl0ooPc7bLv
1fDU5LtoTTdrYc+wQlGCTRMqPTMfiw0nVO1RWMm+mfZDtNazWPvzZ0+pYOymLhHdYXvIXFna+UO2
sk9rFmZfPZIjs0lVVpCp8Y3ZRce8OF7/6stf4r89EgHiJNEuiyApp5E1lJm/dzQIYYavJtXXjw90
IeBiU3ETesaC6+bcjtEpRdCl2EmVl8kYXN/+0WiPThSs7NhC3nFmR+zoyXpQlapHIFwpA5PPY/dQ
91+l9tv1LVso0J+vZXZSYtNT66HDxuS/Rh7A8HSXWZHr98dmelCrlzC7kZ0f419EtLOlzdzNhEpU
Cm3hzjrKnjWNTSpu3oO29qnWtnDudEE+Nk7L8jz7k1E8Vf7gavH2+h6u2Zi53ZhPXqo22Kj818k+
5v0GJPNairZ4eqgTMq3IIxaunXNfaG019PWaDSsdMOjG1oF0bHRFZc2S30a4BcIvVfKp9hDcBKHb
Jp+ZOr2+zIX2Bq4icm6E4CnozDnJ8roEMp3j9m2516yXLt0DXdgP5cZLHVcG+icP98nHyWUNVDVF
9s2Bo8o+y4gtM57GSrFITdMjo3zwrdj1tup219e2kDqcWpkDFiontaHgwopRvWfFVp8e7K5w45oI
svfS9+vGlvxFIO/F2JigsZ355FQocW7LoIqSaltVyA9Z1Epf/8IGJAwKN5MuXu3n7tKT5Tilg7uE
2e/Mv28gWlm7xReXoXHhoV1Jdj6H6+Z9FfXhgDsIpEIg0H9U6tcI/5fc3vnPyBytO9iBFU0TRpri
s0fbPPybgpdxamG+U6QoY5RyeqWycGlKmu2tt8b5vJSOgCoA2AyLvOjSnH+NdLQ40z3wm0a5l4dt
233rrL0W34z9l7/47DqPcEpBQMr+qIGd3BhQ2qZw0vLZTfk4eVu/uvHUt+smlm4MwSUC6vKP7Pf8
RLZ508nNBPJGSb4V0i3vn23e7Ubz1bP2tnOI1d+WvM+tlVLvwt2OVZSq2EUFGfjZFhpB65l0cwnk
iEqoCGaH3rHkIZavYVLE9549eDDERDi8a/TV5idHSdqkVtMYHIHZ7nKtdD2baTZmYAbgX8oORAaI
WgnUVI+09hT/vL67C/5+Zn2W5nVxLEs2EA1wrYOb2Y9KubK+xX1kwIZZDtom5ry/lVhd3VA1Z3kE
7Fj6PQyvUvAQrF0WC8EBA/+Zma2jCbQmrBzMaP49QotdcDS8/V9s1YmJWRY2qZJd+nEKnhGq3r4G
A+x/vm5hbRHiY52cJqmC51gTe0UJws2d30GHclmx0gpcqvYzuMODiycXZeL5sxWmqliCXAwYBtpr
RcjTLmBsQHOz7JEHN/Zg34b3uMjfhvbNWwN8LVSczqwLfzlZI+q5XSTJOFzaRYfasT7JXXkn6LJ8
zQSMxTz4kOKI9eH61i5ExDOzszswTCKfxxSLnrTX2rtPjIdB+aZV37W1CcvLb8g70IJDRUcbnN7a
LH9I6x56QNmKaKbKgRu35WNqSm4iByvx6XIfRXMBSj0EC3gDXrwJmrZsstGM6d7Vrt4+FMOnvhw3
vXYjo2GBsO/HcbYCZIIt1IM5BfOC/FCkZlIUVryhiSwpb3HwKtXfrn+kpb07MTEvvRutmTlejokC
GGelv2utua3H7XUjlxHvD1iGy8rmGkb249wBR2i++35Albq0+p0Z1dt+LYe4DHlYsBkp5O1Mn3Ne
Kkt1yczkEAVzq3ML6cZQd50GDVf35fpCFsygwC7KJowFCOc+XwhelnZOC3Igbd8M504bUIH/3Cor
b8IlK2De4bajkUV9Q3yzk/NqSKOpxJ6PlcRjeKT0XhO5fewnqb5RZE86Xl/T5TG1eXH8Z038mhNr
sWVEk6Qhy56FZezqxY8hSz6r/jd7Uo9j8/u6sQV3g8UVIgXOEazb2iygR1EReGWJOzu5D43CjwHU
lFl8um5kwd1s8YkYMgXVC13U+YoAIze5JVjKBlg9DJdUxnrhprT/uW5mIRz84dm2hdA2iMRZ2BkD
J1VKAQWzvH08vQfwAEUho1/bXNmD+6VQtDY0SROOn36eudh4ORUvMCUqdOWzTDaYpNQJfLhktcKu
J1fWvZFBEdl7BhfJ17MCntxuwBT/xrK7duv0Qe+Wik1WzRuZuQOJ6ky90Xuph256qvubvpf0L6lX
k4qEclcco0KLp22nEU3l1GyCQ9snaA10RNb7uurbeyrI1WOpjH57V1ih/mxOJudtGqe92ozBnamm
8nd1zO27IbTrmxb3ChkeSwnM+qQrNA/jWIJiyHfM36mcD/tJt8efoTQaL3ntpZ8COllfi9hu73Qn
HvYGNl4KG9RHkWVqsE0Hp7vVE9N878oAdqd4DBQ3NcJs2tZdKT3kIVjmSU5qfzNWcvdDMHrWewjQ
8pvWnAjbVW+lz31WNdMdXdbee3YAlT4x6mJ3mx6qxMYdsiC/sYxg/FK0VbC3wg4m0FyBH4CCpnkI
Qg2tAM+G7nzrtyMDQJMaSE+JmsnvcTl5L3lTh/RPLKO8STsp2upppdBeibLWpW4VZHdZEee3fEbN
32lOPP6rlmqewpoWp5+hKyp4Z0MYvs/qOvxdN2Wi7iWryngTW1Yb8y7323c/isqfqjUVv7vAjn6i
1aDtKr/VUdbIEu1eD2qqb43pSe51j798QlMSkwVRngVKArzH+cEKuacCqYQqWU2njQ71gyo1hymS
DyHMzF6X/htJa32rpbNMRULIXTvwsc1rIobnW3qWcsi0eG+CPWqHj4PrWNSJhVlML7LEyhtBluqj
Hislo9tnN9e3bW0NYltPImwzKq0+/gkUuFcdPg7qy3UDC/klDEUalwWSV3Qo5qGoAamaZ81IbSNX
pe9WZ1nfssDvq01pZ1RHHfgv96nn+BzC1Owmtwm8UN02sZr+U/laxPcL67si7Ltye/2XLS0drlHS
M9jtqNTP4n3ie0Pv6+Ai+vZNUjrXDFb6DAt3JSv/z4D4ASd7a1dNnKt/eI169UuswuIIAMMYi9tM
XbG0tpSZ8xuhnUaWUFes6GYAvihWZaOWLkeLJynvbhi8aQKcryV0QsKzgCYQqLaq9cWB4jAwVr7I
ohH6iqST2KLdfW5Et5Kw6JFY30j2S1fvk3ZraCsmlr4JNKz/MzF7GDqAVU0voklXD99jw9xGLWDs
rKeBuUZuubaYmXvJeZsXvcRi6vGoVLc1CfkaCGEhPbIp6JAgAXsA4DPbr7Ab1Y64J0AI2R7SwX16
MD8F8Crr3seZXGFDODE127chl9N4lKhQekV4RO80S/y90Wwb+SEIPp70nZmabdygWH4Xe0y25oO3
bcxwC8Fqkn/RZYjcJXNzPQgsXRuQaMJpjE4NOPaZsdLPu7Z22MK+2IR16BYBMnlHVKhcA8nkaM0p
Ft3vxNwsJNRKrI+ZhLkx9dyw247yb69zu+TL9VUt+R5pJvUVVVcvG6mQnLVGYoAYCdA+AI9gg9lQ
pjVqphUrc9nYMfNlMxzJZSPIpuzg2dRfzTXi5KUNO1nJfM4unaqpjP+onxaGeei1uKLqrzxMMOLR
K/KiT9c3bs3czM3DEYXzOmHjNO1XYv3KyGYLZoaC6Ot1OwvNDIj7yBlo2dMeBrx/HuoqjlPltUzI
d9y7qbFxjNdW/aSMFD7CbZDvm3G9b7jk6wKxAcIdETuIUM9tOgEU634OlkLLMzHLp93lbfup7Yt0
p1SPHS0cyVnBRCxFKAcSfpYoOxY96nOTpI+9ZvVQDUi93u4k7dmIWw+yhky+KezyHVz3Wqdq0eIf
KgBowYSm9blFs230uowJu/mYWHTbFASH4z5UvquxJwWbUi+95JAObbpSR1u4gsFMaaZlUwuBcnj2
4uITZ7HZ01XJAuMmbx8srzxc95mF4/b/cTCaALNoSM1WJiVIoesthW85jtOdMUEraVb1ABTD+vcv
LPEMZgrBEUOgs7VMhWNSByZKRTn1EPWltQ6FWu6uG1naMAbPBWUM0ygXFXVlsoMqrui7GuboDgxg
aWvCIwuu4JxamDmfNaEEI2sjWREt+eg5kveKdkzT+3z8izxdAHtpj4KMgNNKfLqTTC/Ohmy0RwGp
VBgfbZ1NEfy6vlsLgYn2I50oMOugi+Yg4riPrEIrNAY2lFu1v8303Wj/zo21V7wqPu35I150V4He
QBpv8dfs0xtJ2o6hSCnqMc/3ZQs5bdY51eRamWH6W8sJ7IdQToNH3wnafFvlafnY90nyKZy08DZJ
1TQ/eEx3R25ZtvpONb3kk6iU36vRAG+vijj7cfAHq7zPi8I5KMyF127d97XnRjkjWDszDEeVEkJo
fEociGQ2tEPMm6iuy4oXkCJlKwnh4oJBRsOWTPnbnneVvTH2vYpWAY84Q96NfeZt9LqWbvpGGCyb
caeqvX4wxrY/VF1pb65/18tDzU4zvQLHMe3SC1FRdEP7MC5oMEJcUu4bK/bf7RHoSOZVH5dgx5TA
dQLjAYo+j4yDEylRFtFpTNpudC0lC2+CwrRdBnfWmEIuvRUUDGOw8H45msrj+Pw8UKiR8j5h3jYY
i/oOct7wxYkd+1el5ePt2A9rFDCL9kiBAQgAxoUu/9weqY5j1h2jpEXxVGo0llA67saDXkgrn2vR
kAW2C/U/U1PntB++apZWFnc0nYE6jqHC8zV8RJtnV+vl63XPuIyP7OF/puaTRV6h5/LUYGo0Yfyr
s6exLb5dN7HkfDpMLrQ1bc25iPOlnnLuCkz0nb9NPe05RpEviMeVi2uhBMBSAGjT9QNFy6rOP08b
OtT0kpFuS79vp9cwuZOiL756YzDrHSKkWd5NqKZHj0UCOPPz9TUubSN0BkJrm5uGkuu5bVmSrC6M
DdrFiDenbbZJw/11C0u7aAsYOBkV0MWLMlBr5J5JKN6ExReU3yb1ZfU8LZgQQd+G5khQE867O6Mf
59VUMcfZx0c5RcZgOoYkVdfXsbBTZIW0c/hKOjeMdr5TtpGXYWErkIGMyqaNd0yTrFhYOD0g5ike
CLyBzN/nFtKSIcLAC7JNlj14wWNYPljO715deT8urEPMeyEZwDwgw5yzYIBkZtbEWZxteuQe9Xdz
TQNn4WMQPJGc5rKnBTKPo1ndNiMTPdmmgGe3j7dq9qS1K/qLC7eSCdSATyGKU/ju+U6piaebVLyy
TakclPRzbx9y66tu3sjGq2egn8J07/WPv7goMBtCLgDIuyreDicZjBKDW/d7DHbRvWF8CaxvMeNl
/282ZosaY9lvcxsbU/bktU8UsKPw03UTi9/+v2XM5QKqYaoBemNCn8a9oiTHkZmBj5tgQIITwn+Z
7BI7ebJTVq9nJXQS2UZilDU0LSr28V+s4tTELF7WoRVQ7cFEMlWuw9xzt/JYuXwJknFTGcDHHLK8
ecgyjQ4ir7LKNmYeunr2OXqnzUrFY2vStxl+Xt+wJV8md4UyTADC0BY73zBczknaqsmQw3oaO8SU
GauW6bCZsBEeRs88yGsiZkvOzAIRHmJiAML6WSRroyB3irwjzpgh67lNox/tGi3vUiw7tSE88cQN
Kq2SeKRhQ8rc8HdXf5X9bRSsOMLC1lkUQ4UaOsUpuvvnRoJe9YZK6rm0jDvJjNw0+GQyFRk4rmLe
oSBVTitxR3jWLP0H4EkmAFMTDes/z4OTVfW1itzkOPKtnE+TdKejJmButAYIxrhGPbbwkZje4MXs
6FwHF9I8tt5l5ONytqnaEUJxHpv653JY69FcWBHsASaTs4JZkatzdpRkmRkdcjSAiE3MRNO2UDLX
Cg/XPXzNyCx4loXiNN6AEcMD7g3bmJb9hfSaICgQfLQ4NGCSeY4rK6TNwwBDQaRSete2vV9sri/j
wqX/WMAGHVwxCD67OJu2KBicowE+lM42K7e286okzkZeiQcLu0WCweA3ot2izC/+/xMf8/KqII0u
eGKWDaKszDWNX/0PJ2WM5SP6S8GEr076N1uLVOeBUQk9qyzQXlAG2xoZYnz+ShxdWsqpFfV8KWPS
e23kCSugKU1ZPihh+6RZa2ilRTMa+0UFQOelOLs4u4F3ozkxltclxn0zaA8WUBI1bT/uxmgkk6EJ
HJGYx5utZpJUszJEx4LytwXsrNRc+knXnezi6uHDQFBDTkMFSyF/Ojei5mXGo9MEImoY+94Jd0xp
HnofZE8SvQ5Svw2CNS6eiyg6MzmLAZFdlNbQ0LtIQ50J611Y/PC9Zhszd6cne706QHl1fZHiTzwL
o+QFvLFFJRCMB7wQ54u0ptwsjIa+rW3X5OwWZDXFDhaHgznZr52XHq+bu8TECnuiraDAXUwdaubt
gQflcit0unqqjm2yK0ya+Ic82uTWWxx/UZSXIHh3/NvrZpdWyWCkjqYQKQT4wfNVkiP3IQACSifV
rR/QrhEd5Lt6cNy8WyFyWghN1KLoO9LPYK7KmXtNFidTmWPKVOWbVPPu2ySGz6j83TrNy/VVLZkS
PRMZrBZXxvyxqmd53Rsd3mKYnezWStE+2MHY3Bd1KbmNP/5FpGKE0qH+RANKVGfOd7FX7VrxBCF0
pZo72q+QW1M8+zAEHA8BNS2Q8qSsFy9IBzAH3kOZC459axtbvuVOSfYSKglzqFm+H7Ps/fo+LnkH
iGmxNnG7z59JpVV1SSXkGOzO+DcZh4OKJvPkV7Ub2fG+NtfoxNbszXKleqhBVgXYK9Lwtxw0SJQO
twMF+VoqX8zqw+nLnw39b3mzIz5muVUmMRtqZ/DuSp8R7d3n4e76Hi4EfgsYM8k+TRTy5Fkim+Wj
Axkeaxhi9abUXprO2IG/+/i9f2ZltnN+2lZxJMr9Q6Du5cp7b5vyQZt++WG10g5aWg/1QAEeJJmh
PHju69o0RtEUjUTi7jXpHQbLJDdYC74LNwzFOarw/Iei7vzq15nDrjw4iGCKUraB/FUOv3p15GZe
/VKGCLyuxItFcxZODvAN3P5cvXAcAsAGYhK6nopbK75PtH+qvtyZ/xa0ybs1IhjxLeY3CywHJAEk
NuziLObCUd/KdUfGETvOLymB2TELV6DESwGQ9Ezj8USaBiHW+UfiEKHkXhNrqRLdyG22bfvxOy8R
ZqyMlXtyyR/InyweaaIqPX8ahgpgvcyibxJZR5CF4KKPtZqslB0uCVg4qqdWZpeHqYdp5ghFtibR
03+kyTBvvUGrnuG7Gt8UabKYIzeLAz2WhNqkVd9FBdUQN6si50l1+u6Tme7Ufo2+/rIFPPtZs8Pg
hKPhBSaLl2DzSfoD8x7mtPGNAJWtbV5qGz041Gv3wJK30kPiqoH2S1f/ZBInybcCAa81wUu4Karm
JjS1myls771kOI4cRa9qb2O9+njGJ9pW/zM5S5K73By9zMckLB1uo5vuYP9qvC34qx2NxSxcOY9L
J0RgeCnS6/AGzCd12qSYskQwBiiO96zBTz6Ub9ej8uIBYQgatVLxdp1jRlTfyJyxEhZAJYe3nZwq
0WHQlDJwo8LwfjRBV/zNHlJuggREdObm7/JuHDvdF2CiJgsPrSW/Z3JxmxeUHCz1oRlhFUzXNGoW
VynqnLBzQaE5jzRBOQ1GxIzExqIpoE8y9InZnZ47TGMYK1WHxfyVjyWCGgYvoHiqFcVIpnJ3e03C
gGzv6tx5lr+P4l+D5UraY+l9stS9bq2EhsX4wzHgIOgCwjl78QS0uadYF13V2nIRknkGsrf3kJa5
7jBLqQn1wv9rZg6Uqe3RV1tx6OTK3/nNF4lmQZnvg3FC8XglpC59Nsq3fC/KRvC4zJbkG5KC1qdI
9AaQRbVn/+OUvbWRmiGAnCY+XF/ZYhBjLE7nkUPbgLfH+WXhO51No4+vZbbaY1i95raFPHXeHxLD
36tT8m2YDEQsniJzbeJlcaEnlmdhxWvQt6kNfCZM0vde/jrF2ktBcXZDQ2t/fZVLbkItkYYHiTP1
sVkaZpVd5vkRpuLSiN3C0H87TXpLY21NfmspdtE2JaRY1OCVOZdh2GjoBA7MT9KF/5aXTuBqq7y+
i/sGXQSPKK5cvt35F4vaIe2zBhuZBZ4YefQ8Ak+vq5A3rrwPF52Dtz4lHiKWmAk9NwVpzjj1Ex1n
s2ls5RZNmh5gTFOqsqsjbABgvYtq2zV7NX7UGyN4VQO1vbOBtn+8TkOlEeI8XuWMPM8PhREWre1I
/JC4at7IpxlyU6NtBp3sSpxeXDLoKlFBE03HeXcgMpQgsUuiJmnwrWZHvhsjvuzVwXev6/+ZHPVL
kGobNc+eFZ5D19308svyaCVUs98Uii4IaAytN/qCXGdD923Xm8hS5Fsfxssse71u6DKeYQj4Gl1P
8ZqcZ4ha1xut5tCf8Or7zPw+pL6bZEce5HRGVtZ0efTOTYk1n+QrkH0V2qBjShnR2HN2Tk6yuHah
rxmZZWKdYdSlIlo66Jr49U9H6tz4w4IBgI7pfXDNUBVicm4WQ5j9qOTBp5QfM4VjJt0xtZK9Jq2V
ghaWAvyIFIEJLQLWvHE4KiSVhUJVPautH3TlD5ZHQPYLf+WaWbEzp2RGsjdHqnXC19LRDQppX0vD
zjPWYMeLZuB+ErczecgcES453SjVpcmujV63ke3cdh0zh/Wr9T4erBS6LMxcU0KCUmD+jvPLikiV
wPofmoWb2jvb2sTRg52HW7v6bhbB3mZCaPrw2IoISiAwqL0ogODsmeuZYR1EXohVO0k+wxT1RS1I
e2QJvTYmggxG31Lf2V0/vgtxQgygmYKTErKluY90mh8l7RTmDALJ+077mYz9YSIjH1EQum7psvKK
I/5nae4lXpj79TBgqbHfmHMhJ9lJnrGbhu+GSq63K9d682sGZ+lI0uQecC4MBnXpWj0Z42PUM/H2
NbTsXS29W2v48cW9hAGNaT2BAZnfLK2lt8ZQx/lGAcU4Bi+DOm5lz+2slRT58t3GTv7PDq2E8zhY
5YVceCYLixSNyvVX3Zk2XrSRjPfU+WpLawI3l4mIwpKgGMIpWZc220drCvrArwgjpXmnjoWrQYN9
3TUWTjaEUoLQli6ASKvOFzSUCYUGJnw3hU06MMp9tIsbiFxQcVojSF9aDLVjEwSyOGfzFyEdtURK
VIt2ul+4hvG8mlL9SeDPqzLI7IkpaCIIKMJ5otNWQHIrj1M8GHXmFp5xZ6VGs5fG6CmQpae01o1b
T+3vFUm6te3qRlLzt7KcHgrV9yGE5xTWwTM9JJ20ubvNEcTxJDIyX9a6lRN5SaTKdQ0GXPT/yVPY
k/N976sOCFMc5IwKmftCSY9yIJjj5W3RoZY2gJCOvI08/PInYxspvuDdWyk3Lnx5qAaYt6ZWRsFs
3jaoC48O5CgJPMCt31muX71Cc3X4sHthhBFahHMA0MzPZZqkZVqMPoGAPMyr5YMJB/+qkt5Cukfb
g8cxTzsL2Mw8mW6jMlO0GDP5EO+y9s0aBVS2GY5TKch12u2IDJVSIIJo1Gu55uI+8qwU1skp5hOP
pIGlFhrY1iMYsoZmMxTKXRKsQQIWTo8AnP/PjIiApxlYVsHJ1GImzOnvJOZjE6zJsC9EbdES1EFU
krvCfnJuwi7RFUolgptZvereY5e9Q7PTDK92/a7rx9ZbyV0Wyg1IKp3YE8H2ZEnN2NjeGEb5Ziq3
efUYj25I8VvZ9tOtLn13NLfp36Tu+HGPpIiv8QwBYkU6c26Uydw8LQDy0Z+Qn0Ytv1X94UGxPgzk
ohFH84phMBnnV+dlGxgnQVsmiDoaybirmvGmrOotWN+V+2jJKzQkRsFaAbK7qEP3kR2UJER4BSMr
Wv0vyf/Ht0snQqgqACFacbN8WY0YEOjMGu+WPyvGrYbEQLKyhqUDBMZOjH6BEcL7zr+Ix4B2TucU
t0MYJKtMwTnirl4OS85N0x6oIOhTrrvZVeqbdu5QEGGnzLuW0RM4TZT+JQ62mfdv1W/TfCWRXcgU
AIiIWTbIICiai1WfOHfSVRXj6Qw9a1B0Wu3gqv1Lkz+HdugmUeiWaypaC7vIAKLoyspg1sigz+1J
Y2eUPG3yTZyJ6V37V+dzu2jqGnpwweNE4xLYiLjJKdad28k0pfCCUBa5ZCXdTr0K63JnrDF3Llmh
C0sRkv3jjpztnh2X7F4y5siN3A3oS6+NbC54AwPBvDFgzwU/Pq+Xqa0F+VrAny9Vu0KmlhrTDv2s
1PfQ+Kv+YVyDqS3aE11KElSIHeYdNwAqRt/I7JqVD7etMxwoxbum81uzfpK0QNZnHWgcf3QcmRBn
ovMHMZsjc8HPNrHvsrKPyXG4mZqj5feojq8RPP35M2Ypl6AeVgSRFNXbeRaht1qQw3ybb3yqD/BE
JOFNKD80pMRIZXZv6uja0zMSP374I2kP3fQUrAX0JVc5/QXquUPGxtANZabnG9WbpFu0v9QnvTR+
fTgMni1zFqMqLVbYSJYZxfJO4t+IId1Y8I9dN7PwjPnTgwOdD2qFgazztYyOPMK9LQ4XeURT2Btl
QGYkfCoZArpuaSlciG7f/2/pT0Z1Ep6MagrDIFXyTaJNx1SHnsSJdlNvvl43s7QgZtfoO9EyodA5
27ckVsqopQC28Sk+W47/c6jCB5mUF/KktXRiwRadUlhWBP08fj/bPMCNaaL52FKj4q5t/edpNA9W
laLOYe/juDnK2rMCvjYpVZjNH1Xlk2lW935tuKX2s4rjlaUvpTenv2e+xU3Ju7tu+T2T4X3NO2Wn
V8qtUWS3URw815Q2EoCQFgkr7aYATpEVl124gKAYRMQIuhUgXvOQ03fqGPcN6MSsdtxUuRmUDQKD
iRpuUom07tv1D73gTzbxWiDgQAgxUnvuuZPpV2MKbRn6Yyg9G4cx+TF1K/FszcbspBteHieOFxSb
KszcyTtko78tV4cIF93oZCUzl/XLYpCVmpXo8cFuvkkMFiXbINpd3681KyKqnZy/oHCYkG1Zi4kY
nA9a4YZ3n2p/vm5lecdMQayBRjJ8/OdWbGWKLNyw2CRosysM1Cch3af9dSPLS/mfkblsQDC0vTxV
4tNLD5n+lFrHaNwM7QocYtGdKRwwucSI3oUiV5lZXjRYbJhUa6QdzU2hlfctpNuM7aubXvEOar9W
7VnaPlF5YcaEXAck9vn2JZEVwwnLkLZtR5Q+nXs5zQ5Oo7xd38CFGwxWFkqAhHwMzWGDZVxGyliU
+IKpPqA2fMi9n9ctiJfb7JaGR09IjEFULUihzhcS9HWrVhrJoWWHKdRqEAXEQZ/u8mT6pChh8QrZ
Q7oS/y5twtfL3C+c+MjhafNK+5RKRuPopFhNuO2cb7qGFsBtr39v5c1HF4chmKLFkA4Bbx73Q0/R
2jonzSna98H85lU3fvulUm+ntcnNy+90Zmge0Oscpqqk585UqncrJmSvqcmL43j+mVAAN+kX85aD
IHZeIav1bsqbxiTLGO6m5tnMDlLwtfKPZX9XqHd+vYLmXPpCp+bEwT6JQbmfRW3VYi4pxs0o30Cx
fPDC79JwbKI19M+iLUb/gCGCZaJZdW6rm5CU56RxGcpfGjs66sb0kmvVTqpal9bSSi5weXDFRLtA
6kEix79n/m5ITeTn4qbo+9S1rH1vv3nF7rrbXYY9YQMeWtgN0GqbMw3kUWePeY8ac5v/a4yvZXQf
jOBAVh7HSz4HRJtBVxJDuiKzfVMUdB01S1hRXkwvpCTycn0Zl3EVPXCCKs+DP5FhtlWtXBZZUf4f
0q6sR26b2f4iAdqo5VVSd0/Pvo/tF8EeO9p3UaL06++hP1xbzSGayARJkIcBulRksVis5Zy8DZs6
clqwcr4n9p2VHyuwtBaqbk2ZFWyF8Y/ZWFzVNSmlQBcKvdUOsuJI3AdC2sDVj4PqxSUzAbRToqkN
DXpo8RKuPqDbzjVJsXAdqDjK/sD54EiqQhyQSuHsEriTOJygsHpp3xDkjcsWnFQPiw+0M/9Rc1Xg
rDJLwxX+R4iwal43a/C0ELLicDbHIXtfjUvdUHG+STcHRQbEi8jFgKf3dHPqth3cIoMYryBXFSZ2
L/A0BYppwr651Lkxk7hSHCGpRNBAo06KUgqar08lpiStiR7jfo2rn/yKHdyw047a3EZjczhv5tI1
/CMKPQGnoia7Hoe8aWAOywWg77q5DXyCsE4hRmoPGzHCcXVi0lE6Q0xc7pzpK00f2+z1vCbSRXPA
ZoL0InhSxR408EvYPXpt2tA0H6Z8P5JL3Y/RPRI6qhY+qTJwPjp6nuEdxCRMiuH62aqgzDxk+3ax
whwtPgz05OcVkm7NRgz/+8YplNXsOSC3bMOCVsiNhSzbLYYTjM0nXCkfd/l/dfjCbuRgRrQ0gbmP
5wOIiC3qvdZr8pnt34gQTipyYwm4ciBiSh5Jdpf5dytT5BXl2/9XC+HMDLZPO8INGSBW+zS5osWh
A25FaoN2Rvmk5uYqBiSbJRNDe+BxzENnQxitUwymznxoYD1o5JtDvWh0q9202lHn0BwQNdNFsfr/
bT3FqMFxMdUFbLDf7pWaz5N9iAdVQlNh5SKljlkCl8BrIaPs/chN7/TRD1xV/4zCxsVe1c5pwJxt
QoiRRP64m7w9MS9dVVJHahuYQELjE7IgYOI9tXBLX9LUYJAyt++gAOmW3VQ+lHESuoUqnpOuGvqJ
gfKBOTWEdaeiUtsdgOPcwtHpz1a3K6tfrsqXSiOTjQgeGm3Oa56Uo+XF0MapX736BzO+F344eU/e
bAboqDnvhORL91cfwQm5k1Y2s403WK8BAimjUcoYRmKDmfxoyOt5WSrFBC8xJMmkd8DdCdOeXKB2
M7E3gt4Pw/pqtjeT+YlYGJMKf3ZKcBgolRd9YkOaWds/SnfJApQs92BTOZ7XSpLvQiT5V5A49I/+
5BbFdyzhmOz6+JnUkYv64ZpfMBo1zkWTwbunF7Gu6h7mCnxwUhu5wp27GgxoxphkDeO+eJ38/Oiz
ZxJzmRhN8/PQQDa66z8TNm+ECrmoJl6HNCkglM79vjIf2m4GsevBHL7O4Gmu5vfzi6s4bmIZDu3R
XaHz41ZT9A9jKLQf28dScxVaqZZSOHLA6iXrVEGM3ryTPGzHSxc4cYt/kc7h4geDKrJVqcX/vjni
SdmmGrMgL17QkHrbNM9m93R+5WQPqK1VCgd76sq287mIdX5iyw9rUdzHkt6DU7MXnC7z4sTJJwjw
2Pi6Ltqj4edBa6QPgNoBHwq5yuq7tsSIQOWoThwPWs9ZvuBIes/s9DyDaMduXq2KXudlcuW6y2Vp
Z5e9r4drWwOX2tkRpiv8pdyHIf4ERQomrn47g83O1ZhzpdYI55xrdljq73qeHtJq3Rvgm6n6/Aaj
t4pshdRWcLWh4RXPuQ8t7hYmBFiZ8xNHwBDQzbvasIH7ourelV4EGzHCwQaTZe/nC9Z0zKZ95Xlh
P2d3E6CQK+tX6qtGyqXLiGFQpGbRcoFS5OkBcPrRmjAkibhg5ECaRejTwwg8N30NzOatmILzh0Gu
3F9xwq1tA8d/ALo7zlvzqqEZxnsbmmgd9pbqXazSS3AkyP3FCRsgiBZPeo1JqsuRXY32naZf2vav
/6aU4EQwL6Y1Fa+0L/S7ax9qQNixayO78fPovCCVUoIr4Y2p1G4gaARMl3ebxy9+DLysx6a+ZuZn
3ArqN7wJFoEUsfnHbA6Yr8d2VWBIP0wz79ikb7pFwrxaQsdNAXWEAgt715PyKfZVJV2uhehUeB4a
M4fACwV4yqlg4gyErjMEZ5l+ZJp/Bff5kPfOzZSmqsMmu2+2sgQlASNYN3oNL8LM4pAm0dw80PUC
GZudrwVJagNwzfvEEdiK5J+0WVe7StquzKDeUP5TeVca/YeNoE2JgdGrArmW2Qt/OAOQEj1AqIud
iurpNLISaB7hWuzdGBO230zvOl6avWlGXqJC7ZZeRFtxgi+pGtdq6QBxHWJK1z6WqRkAwdtLUCzz
r71m11a/qOMoDoXUXDZKii4lLUe3tfgWajceO0wN0oboaHBUcGIy97/VTvAoVoPhtBE5qrCZvxV6
qKf3xaKIlPlPfLB85N5Bq4hiGWDFTvcLpRGaOB1umMZrbqc2fkTEpbiyVSIEF1KDs9drxh4BVhtf
4/TvukH1CJQuFJ8IAQcEn1gXDBwJoy4DUxMajzAkZaRfB50FuQpCTnpw/wj50AeNJBeoOxhcobss
39bxOfPTY4ZkLvsxaE95Zjx4AH47732lS4cuMZQyOVqz2Nxbo5HAA6020kTLt96/t1WznVJD3vy+
sDVMr5dJ4yF25jgXnp/dpQXq5Emj7eJFldeQy0L/Ly59znkg7JGTThmwkKEL6p1l4JrD/TLTi97O
Dl2qKo/J7eGPLFvIfFKXlWZBIEtv8S5r3/43uqPwqgqFxH4qHcGnm5UQQkpMO5aBh0F/+pKlihMq
9agEqXDQA7mYVBVcXK0N4+JZELPwXt6kTMO0AlUaYVm4+ixoi/JixqvvvOFJgiYgGGFWCKim6LH8
0MNSkzxFT3uD2ZAdsOLtCXAdQd9Emv96XpDsBc3RxTA9BsQtjN8KDqgA+odTOT4atgjd2Ut10Mp1
H4NQs+zXi9H+hYL0LUGKKl+c65yoKuwyPdGqg2ZFPrWK/5+6P2fV53rO0a9i045GFuhqdsZc+AEt
mhHUMmYd6Slgos7rLDnVaEJHhymq35hAEHvUzJrWS2yg/FTGtASM6495wbjleRkS5AETnas87/sb
c1dMZE8rGZyKohbkLPZ9NaElCNLGKw+sR5faAn4pjWn3yDe5VwaigNBc8+8Y3kXzkDMVQZYA3jn/
96A9/JPQ9orJdYwKiqXedjH1ilnQeyLvpHsqkiIC/jBWfQlix1e4TokLOBEmuDaKQqveOhAGyGe0
zWhkCU1ATAVauvw4v9SSewGSUKvECw2PKPGs1B2SLv6A6KpfJnDSpckUlFmmRcaiHbslI/u+9I0A
IDG/RtY8n5ct8UEnsrmpbSI78O5RYB+hfqWtToiZGdeM2tHa2Sq+Bdk52eoonNIlR4pwaFGASZbh
1kW809UHq+3BlgJg2ObivFKyBQUtAeZZAKSGXgpBWDquvVkyKEUHsOp2lgmwLN1hr+DyIciC1j+z
EkDBTT/lL3pPK8WbW7ak6D7zABuJ4SOgEQpLygDiSpmG9r217YN87cd7Mg5dlJF6CNeVUYU82dJi
NIhwSAeLYwWfysP025TYBbTtMM440Vd/uKTxhZHcZKPiSMiiZcyM/BElzsStTWWTzIZPsBmJA4NM
4dKkX8johIUZvxW0P6JN8X1pzeOif+J1fCJbeBjUA0EGGMkvPOjy+wlE3Qkx7rSmD4upDNrVdYOJ
aPfnDUm2lRz9EygSBpIo4mPEyzuvnXmlmuJfRw+1+MXIimhJFB5AckWjw/mvHPN0C1EAHabcghwv
nqObOmpqDC9191qx98zdeZWkoiyLt5YC/gxNyKeiXI0W1CJwNg1QDJOsOgBNqwMZTm9cEPvKU80p
SMVxeAysIVyc2GcUk7Yiv6srVE+yi251DEDGoFFmqZrl1q98Iyqz+KYtwZt3Xk9+yoR3CWCrkBwC
cjYwJcQmA6szMUu5IOppqzsOzwM8XV3FaiFVbiOD/33jPPOitmJ9hgyWuz/GqbiKsyxEwP2EyOjo
pn1gaW50Xi2ZSBdwtJzLCozuYoPYVM2dt/IWyNl41rTQT76663GYnyvUd5RvcZkf3QoTLoeGmjE4
xNF54qKpJZ1+2jlgXNEUqVvfSy0N4vkqI/+6XRU0lniEoVCPjBtmGU6XtE2zSc+5SM1Y98wYL9cx
29PZ2Z9fRskoIeSYfORDx0ICN/RUzkq7Zej47W7OYMq0npIMVTKgmqDHOjKTd9Rg8PDXvIhUqikN
2aIC0ZX33OE4EBEzL9dz9Je3OOs6imUgrN5V2YvuvlLnMnEfaytDV8In7vjfcCqYCeFQ7MIFgQG4
JB80rKmRmk8Uk4u0Mncpxk968Fcq1lWSXcdRxwP6f7LE4rfHUnSNFFhXu/iZAou3iuM6RCPVS59k
u6xujubIukBv/TtPT17PC5ddhBz1EN1lwOb8UF5FlWcaqI7byS8neNJHH/c++owCX0vCulU0RqiE
CWdjXTG/kxsQNlnvfnIwxzIq87eu2zHwnp/Xi/+U6Mq2egkBRb8OmNDl7WyT8WqW34HJ8YnfR60T
TZRIqGPg4PQsJPqYeK2P3x/86slIpx9mpUWfEeGjAwN8BkBUFES0em/5DapKABSNSsAn6uAqOy9B
5u95OyQnsnExyywe6Hic5hy5rtDVx5DUwTIAB1g1NiPzvlshwj0NVEjL63ma1/JfOvdYlZG5epgX
s8KK3VXv5zWSbvtGI+t0W4CBtHSkhjCTaYEB7BDbUGy8dM1cTBgD3gZtzmKrNhLJmWv2yN4sCXqH
MDydhUn5YuTDp+RgHBKnEuB84t6AqQOnhXf4eF46H3TEwbsC7dSRYQyqvIN0h3zA18LTIWoTg2FN
z4tyIPA/vt7vRucyzyIy/iJtEej1sxU//vst4uAJaNVGS8CHSW1/BeBv7eJV0y5vIzI4miq9INuh
vwIw3HRqA0u3elXpQYAzf3ehROdepiqfrZIhnJwUddChziFjcfZ+/mCRW0S659dJFkdv1RDOTatT
HVl2iJin6zQHYtmxpZE9KPykShHhwBBgspvUgpTeGvZVV+zBzRxUY6+wZpnnBxADYmi0fOKZyT9j
E/W5mumPM3cCnPTIC1L/pUBjZOG81/4/55dNqtBGEl/WjaTcpwtiW0hqgc3uAFe3cg7loIi4pIme
rT5c342UDiNPSztj2aZsfSCeFswd7s3UiBy7eJmMMUr9ERu3oLblRPY6TkHdZPuyzG/7jqk+RhY/
bD9GuCgWmwzmkkNl5vmvM+bfsrXZl4A3cpv0ktl2ABdywABtlFafaJ3iABv/v6+ecNZSPPWozdvN
kuyGsR8dcLDmHUAlFjBfG0//aWfFweo6jb0Ro8ZI/brpsU4AY1mje4qqoFAUBuQJ584x6mVtXKwm
Zll7swpsmgRgLz6vi8zlbtdNiITqyemcjPc7kuXeMENzehiHR7O4TvtjrWpHVckSzl45dcbKBr5H
bL6uqRP0OWjXp2E35el9Pvng+psU6kmTHhzdCLBoeMPCy5+ej74bm6XjLXUY14mP5WJVe6zjF7dK
jjkYkvEaym2MK86vje9f6t3S7v/1+uK5h/ceghoUtsUn9OTFqdWgdSlMmhTu7H1uPBzHkMwHe7rM
VbeBTF2Isx3UsZFdRlr9VN2ym3PfAbVw6KXarW0gkicjUklZOIItpAAQ3JI6u0UfAn0pL85rKjHX
E9GCvyvtfhz6EppWxk3e7srutY4VIiTOGyLQgGn95lsTs9q108YZ480cefeQ00izd7m/j6er0VL0
Ikh1AWUXBimQBAQN7OkyTkthkMzFMk7Ohblcps1rPj+fXy6pLhsRwsErNScp4gwi6myX05sOoHwA
MlvZha/C++ULL7xAMMX1VxnBJtZ+9lnRYmMAMVpll0v7jSXoo/9xXh9JwIv8PopFnMUFXRTCQXOL
uk9XFxbnE1DgoYIzqlg1ZZvyV8KHCmxhZj4zKCTo2v3Err3hWMXRv1cC0CUAlcAh4jAMp/sO/BRz
Wnm1jVh9jJQsxjoR/1aKUEe2IRspYiLWbamltzMid2p/Ge2wMq/q/G1cD+d1kXhbUHb+0UVMf9px
RbU0gy65D5BEgO2zqzLfa/mbb93W68N5YbK94UPvyC9z8FdxRMOjmDoHggV6d5beRLbJGYJ5bdOd
iyk4xerJDA2+HMV+SEIvnhDxahRPHbh1XtqZo2EdrxZdVayWLR0KOnhRu8D/g02fmgHx0qkyAdYZ
pgDDBg0zKH2bg4lkUt74D3b6w7Oq4/n1k3kDQJLxLnZM3QJC81TiiNB3BkcZygAMGINTF5jaIymT
gCxakBHFYLFKmBBYdBaaGUqDx8D1DkTM4cIuhzXfLwZgsRXXH18p0fds9RIcKW/+8Ao+7zSxWx1w
bqB5CuJ8V1XREI/oBr/XEISfX0qZKW5FCo61n4tpmUZExOi0uixq/8uIGWPLTlU1VpmRwEaQFwca
PtpBBSOZVjxOEg2nmKGR0SxeO/fVR3umezSyizhVhNbydfwjTARybsZqaVwTwtokvZjLGpOX9ALc
T8fMrgPNXX+ZDqOBp+mqWRGZr9poKU5qp3o+Oznv+m6IF9DuhSVmsGY3gCVWbJuhWE9TsEoaYwR3
4irOZvs9New+0AcSNsVy7bZsV+lWlOvpHfO+6k4cNd6LpreHfDCD0ZnvzPY5YTaqPGBdA+XSJwyK
w0kCQAuZiQ9tOJZWWq2Ls8mc5GIY4LCz8Z9u7RX+Wnoqkfr8DaTLCaROXYAxoCvW0uBCHf15iJ9G
666vD+vPZHn7hDomgO0MDhv5Yb529rtJ61b4zwKR74IHoe9iDlFVFpdqgygATM4cnFAsBYDMvko7
G1J0p3jAt4QFWJZiYLtUZXM5GqpLQdZIgia2v/IE61mbdYUrQziFZ60Z9PrPNf3WMFCWU3uPQszN
aizPsf7iDn3olCr0bOkh2QgXvFzBtKkskgkOVS+vPPJU6fFTka57Fyv7ic3bSBKcW2sZK8iDsKxN
cYF2jSX/RlUTEVJlfD5nCWQGCyPqp3bYsnmyhxrKZOnP3oq8ep8NmMpXAf9I3fRfMWJ40hZZRfoC
YvQBIzNtEzI+TvKZo7sRIliFP/qTmfU8yJ6fuvmiHB7z5PiJHdmIEPZea8oEVMLQwyBQAHxGZoqO
ZYVzlC0WMJPxpoMvBl24sCdJVdDYaiCk6a7Bt9B316mKdUH6dEThBw6Io/gBYu9037NWLwuX6Qh6
vHe6PCepG4CHAWOWtxR+guWBmT951SfKI0Bo/yuV+5FN/goPl8UH7wsuNhAHjHrooA36/AZJ7BkK
4emPPlBQMor9JB0K6Tib8Ks2M18KC6+TzEp+UEbQ3TGqcjYSt4eeLttAVt5A7C3GcfPirM444Hxq
xk8MM0fOUhy1eok8MgRW/n5eM4lVnAgTrNtliWGmM4RV5SVlPWKPYJ4VlTLp6m0UEswbnCarZUx4
cq/oiVnNF7N8LDCQmmo/z+siCXBOdBEc2zxo+tDiX9DRsxfM++7dcbmo/C7qPf9modYLEMx3Tq4y
P9US8r9vzM9ZTX+aK75fKDc6aG2oGkBkKlwE/3YhCD7RTThZnkcTILFCtwRYBpUH7uZR1Uak0kM4
RhQpPFYm0CNn1hWa8DFG4EMRFVO3JEY70YT/fbNcKehnGjAawhrcgzNee+Oe9SY/TwEZq7BR2IR8
3YBaCAhLPIvEm2isjIr4A7x3uzSRNVx1mYqUSBY2QKE/IsRbiAy9x9uskbVIAzoHvnHNSAjMFhdg
yqwIqBGiPOioxMq9xF+pwsFN/UkbjQZSy44Eg/VQVV9bdj2lLEiY4vwq1tAVzq/FsmLoeCbLAbj8
vBw8TXWRy0/uX2X4F2xsotGmph18LgFvO28OWLKb80NVcPB/ADkf5vrivKtQrZ5wZjOU0thaQSBA
dDF7t6732VyENItm69t5SfJT9Vc14eDOtV/1lQ5JgHFeKDJORlAbigZv2b17YoLC0e3sehhpxgOh
BX2ckZO99fW3EZN+k/6tzqPFDCYV6pLKKIRjjFEo9Cfb0MsyXmn8TZlGU62bEK4Y3QSkcobfH/30
u7bMF0ARextbsj+/PaqlE4s+I8gRppUbd5vYGPzZA2VpSIDvCHjT9Mapo9q8JCpILOmFCBBVgNwS
tId+zHPi8o9NuEBvTqKs0o8WUjSu9u6iNf+8etJd+iPpQ76zNzK9ohSSlh7TRX0TtMNn7HsjQXhy
Nq5Lqc7deQ80WHd6B3NSokIlkl4ZGxmir/O6Ie8tvkfV1w7c3sktytSsHDEqj55TxZJJXQMHJXfR
Fw20ecE1GNrsdhiUxVkyHyyjDAwvYsM1ze5a7XB+c6QmvpEkuAbdzyktbH5qh0edRETf+a3KM8gN
4K82gmewEjNr1hnazBpihmmnWeOuNndGOwadETb9DLYQQEej9+21qL42UzhTxQlTfYHgKADRh/By
hJZD89Ox3lHmPL+K0rtjs4qCo1hLf40rxjWsX5P50TdAlXEf02dGomoAL0OraoJWGIgvlInJWsd2
DZa8MAEgm6uH8RrOCfC/0nBSlStUooTD5cy9uVKD2yJSZhrfry/Z8mUqLokKiVQlSThiFqZVZnfg
kmYNXatXmZaGxhA47J15igMm9X7APkbzKjAikfo8vey7dQHIKyY8Q91700YQRTg/RnI/qHpzpadr
I0Y8XWZWDgnPUa3ud8yGTPO1EysyqlLT3ogQDtfoTQZ1+eNp9p7S8Z/FPp43bZUKwtEheecAmhcr
ZdZ5oBdJpNODFf/z34QI52exO2+e+DqZkwNWsQoj/Acr+fKfhIi3bNX3+YinMp5muIdyc7dqJHAz
FRabYr3El3M/oRA/8ASe4b6k9rcsOZSfAJLChv8xXk+IhTsPnZgeD3sw4x2S6TWburBvrovs2sAo
3flFk/Uonwjj9rcJi7XMTAu3g7Ck/R6Dmyce52ht/4nZc5H2ez23wG6r70bfj7qu2hOn+nr+A6T3
7kZZ4QiNo+GUK388JfM3u33RAHo99c6+NAwUmBwvqItCxTapcA4iBmWTTvHs8at+bIH2nwZ+vAPS
VKCpmjpUpiIcLdepe4Nx1czl6LGomt+UKO8qEcLBGvvV1nHzwVT8vcse6/KHsttaIULM93e1py00
+b1azyW994dHO1P4OLkIdI3zuiJCVtHHldbc6fxMLSsN0vyiiF/QR3TezqSXj/VXhrAZ1DFjZniQ
kZXLS1aNQcbsfcHioG2br7Wt6kWWmjVK88DgAn4wMgOnx6rrCVqhLNx1LkYZADIW+HQ/9VnUtZdp
ftRVCWSpSaPQbKNBFHMftnC19vFa+IsLcZn+1V4uve6YNmHlfeau2EgRfAUpSuTi6wUHx7pG64zO
3lJNIYIb7IccFEZqQM4KPdBce7puc1+aTpUgz1piwEy/MIrdAOxBk0VDcrBdFqzF23m7kNreRqDg
f3pqaoWlQafSW8xrByFKGFOCkoW+qDBeVKIEM1+9tsjZuqKfwi8e1joNs8S9KpliUk9qChuFBEM3
YdNDQiHFKQ+eBVzn+0q/JaomdQm9BO8V+7tRoudxgPnOfIiZ1yTCzGGp94GT3nbtjjWvE0aysyvM
nGTx1TQ8LjkgD/b+p942Lh9QAh4Kx9wUbMUG4Obs8Jw8kuUWuybLN0flNqT2uJEhrKaForlNkBbl
76fUiqrqhzt+H9edEf/s7F2nGiqVbt5GnLCqg5aMeh9DJdv+QpZ3w3x2/CtlQkIaU7rAMwcgJqoA
Ihqht5SkqfneDQsLp+5HGitsUGrpGwHCqs12ametCwH9eCiqSwA0Aerk/LmVOVg814GlyH06asSn
m4/5US31Eng8a2nqxzYdL32CzpCV5uRyxIzJbaKDJsC0BxWBqGyL0EHmoY0IbbwfuF1NVjPi1wwO
w3l03Qc0KjHzqlC9aGUraAFz3MIQuolRI8EQQN6jtV1q8eNlRjHwfhKyggjPOpxfRYklcMI/wCdg
pNdD1el0FQcgDmuZB9p0HaOhgG6J9QCobCrgIn4QBad+IkW4Nya/cxl1IAXz7fdtC0zUrtwD8P5p
QArbQQ77vFKStQPjjQUgCo4YA5jpU6XSsSxtj3Fidprumn54t0YWOpquSFlLxVhIQIL2Gtyc4kvA
BXgykAJAej3l7Zd6Qku70d/7KmANWec80pwcZBzGBpvjn7EJ0N3MqYidgo469mqy87oif2Rl8WUe
Z7rLLHpdxe1tkTtvDfoBg2l1buKksgJ9XLuAxZ1/LAaiwpiR7acJHmXeAwZCERFLYJpMjBJ3YIvm
PZSz36xBPTpG4CLeDUGnlAa5o4Jjk4rk6D+Ytsd6i6h2KXMTMAlWVcjY3qeXMenx37cFLKmtqkVf
lq4F+91fWUIwZWfOlDs2ZC0AaK3Si3rKgyEL9fV2XCPLeliALNBru/NGa0r8yolUwWodEKg3AyuB
VFAVHKqFufmNaTTDtzj2lhtvzKw7I3bIr3hmXrtPRgoizdLR42OiG9PDvJQ1Sgym0aHmyfSjb0z9
FA79gDJea1ED3J6ab7ynQ+Ls5iyBYxnRgs2C0rTai7jIkpe0tpcy6rQx3WfxRBQpXIm7xlgWTiS6
BjFxK/aSWkYzaxqHQ14JKNasJ+ofAU+Y2ofZvaknReOg7GRuhQnB95zAcjUKYRiONc1g1nr9l4GZ
5keqZeXX8/umkiVs25JpRdMVkGUlj6N9bI1DXISfEcFbVtG0bLui7ZuthckIiuNWkn9YfQ8GeCW9
lVQLhHOclh3D2OIgO/WbPJt7OBmdLIdi1gNUFZDWVDUgybIN6LECxTfITdGpJqY2zJIWJv29WlkT
LIv9I6nfK1pem5jRo0v5szfc0LDzkFTFxQoGmaTI7s8vpsE3RLyMLE55ipuBOET0p0Wpj0Zv8Q0D
E8EOPDJvuq/Ne+Jj3KErcxBLE/tJ7z3MXOjZFSOZ9tXNy8fKoM4OYCmaYnNljm37OdwtbNx7RVoj
W7kvnaw0mEGDUKy3ZAyN4rLyn8+rLvMw0NvASBkuJxATnIqqMfGeDkVehZhBwuwDTeIwrvHeMZYi
xqtn0EZVzVUqEXhFIEdFxyCu41OJulfPhcUl5tav0djNKMB364WjKqeoxAgOOwbL7Gy0EFM0t3Ee
tfENzWFeKtgAufWCAA5VQQe3kM/3crNXdC6LbOiKKkwKN99PbRPkfn6dL8uzT9/SurzpSxp2evZG
HW1fl+uRmF/Ob6HUWtDEy4E1XN73dvoFUzJUk01wNY02eBleYcsBaw599rNSNdSoJAkxG+gpwbTF
L8F+JJFffNFxMge3uczofGzjWZEBksWhsEww64AEALeDoJeWLFNv8csPwTALqoItUU9tVT+DzMvZ
PGRB1xggkD6Y45LZoHqssXpdlBcvDMO0+hqd3yFp9GDbOh8AAseoLrbhomXVtTsNQa6eAHToki2v
1Nv367UHtD9wQRhu5KomhGU9ySC6+StTcCJJFoPtxIdME+RHDYgJ4cXa75N1a8X7zoxW5y7twgVO
TvvSmWEJNIpGj8bq6DRHv1GF3xKyb8ysoiqF2WiOxiQeE78e+IMdXzM3V4kfEPtXzB7aPNDiYDaf
nDhYk50BTpv+jhRXVhPFmG/tLindtfPXMts1+f78lsiMC829/yNQAd2e8JYy4krrLWOoQjqxKdB5
cDq2zaCYxZI5IRuNj2CFh20BYuv0aPqsQYBe0iok+q91+NI6LrDwPMzTf6LJEhc14Gd9G3lFJPxO
BdFiGBix5woN2Ecf+71m955qllp2UuDo0B0I+lAg+AiOe8i8hmImpwrrhVy4pLtxG+NCMwZFoMZX
XryLgb+KlxLwUTgSy6kqc1E2SemjJWseaj8L1tnQ7yZA3V32eldFVj/qDxM16WW1jLoTLlVav503
DameFt8tVAkt/HP6AWBwylaH4gO07phMX/X4UKm2Sxb5YkDvjwj+982l0bXWglcdRHRViiNwvTq7
bI2SSUcPnAe0wt0nNAI6CZ70WFX8cyrO6gpr8HoubjJDu/JvUkZ2S7Y+nhcj1WojRrhyaYf+hbGD
tQORD0jVbt8HtfbmDM++dmyVPb/81z7YyUaaYCdmkpmrPUMaHvVj+WUFnFRaveDeTdu30ds1jR54
v/TuCBjG4LyevyPfc6KFe1Bfh7hvFqxnmx5M/XLqd6l/U2th1R2SMvK68tDrl07bB4P9Hnu71P6K
keSY3mcqRH6Zf8Gbm+O6uwQjusLGkg4NrsTDGmg5b+K+aJsoS179VfFQk50IBGtAjQTPPN4cwonw
57JbDDBCgPPbOPTM2HtDultiS2Gm0msSRHAYNjbBMYUKyamdJsSZhrnnl8QCJJ1dNafkH23qaREs
sZnHez+j8Q6osuNjiXDVxV2iZTba2lxLBS8r09gFugaf1sU4sjjQY+QjdeNiginPe9/6VleBrqn6
rWXHZStDMOACzXlduvLLIYlWNyjMC7MEdmWzB+iA84k+XsxVI/MFdjW+icLSUiCF4jKEQv2K64Ga
eZDT/BOOcytDjDgqjSEQhYzYw4QRWCCNozmkP9xq+EzmZytJMEiUGVwtqXHdlc9Dc+uMd2y90fO7
7On8QZfu0GbRBDddeXOHxm7sUFw8JYMdlGCStiNQra32ARG3wq1IbQ6veTzGEMt/YMbsyeiMpcHn
fsiVlx9K88FRISbI/AVAVf9fxO8DuLl3zMXqu7nj6za/rfNPc4iMPqxU02Cy2GorRfBKZmYWFp2h
yAhubJMOAYAszm+MbKnQ6IlZZ/Cw6sAUPHUUpGiRbiQGQhHrmmDqtELvqSoNLotDfmfB8YrB+0Pk
TPIZhtAGFB5REEFO8bBiKrNKaWC2ScDaw1gXUT7vzqsldYBbmcLF4tSF4cALwp8na2DX12PSY6L2
Sq/28xIOyS0gNNA5d14oXyvhMvM4Xa5OLB3EfuIdoo1J3qM5Hu8E9EBPHLWs+pUvqKr2PywVCMLv
dMKpMAIIXZ7rQyUX44KCGyJJSWt3wkgmJahLYxjS8aZgKXaT64Ab76cHnL+ZfGmNJfCTFHHyvliq
oPD/sfL1pkJ6iA4XNrv23adRPzreY0JrcJKWkQvYHVXz58d14Z/qgycb+09AiX5qY3rmL+1a4VPL
YZfNj0b1FY+3Sccbhf06vwMfzgvwdzk3KfyyDvQL8Qk6+IDAHVKnBDcpmOO71R6DolxVDKgfzgyX
4hOeboWH+bDPmHtvnTpDaQLj7uvl0AwvzDdBD1c7L/9eHZBSmsC0t1A9EvN5kzXGhb8iWtDT5HuF
VNlqJuF5ER8cM3ThcF7I+aNCZYjNIfWoWSUyHkjmtl8X62lcgXjNAiNJgjp7Jc7uvDTZyiGbimcc
hjlMVwQIsOp2KVbSo0SV9a/ESK69tH/1ExWwn8QMEKDzIV0dI1i+WIE1wDGWVUmD6Ee33txleBgQ
2Z7XRCbCJAbG8bjT/PBM1NlMmY8jFaYtdUJAlY7wNCo0rA8HB3N+No423qOAy/+Qmu4zzBsDKqAK
jRIh+Pxs1WOYkEfNtsLVUhSVP1xokEVgCoAIsTkRqnBIs7ia/KW0sWYekgj/aEZUrfeUvZ5fNpkU
ByA4wNAgSFv63EA21+ZCZiS+GsLTN+wht35gYOmmrb3/I+1KliXFgeQXYYaQWHQFcnv7WtsFq64F
CRCL2Pn6ccpmujN5WGLdc6g61KEiJUKhUISHO7QUp41g/LESjQWBYBz1qPmIojxxaapisaNyF6Y0
iJuH9qaj6MQceXE02C2xg2HaOSiWJP3XxL0FYOnfrxMPe7TvbDRkwB1zaZy3oCstO5WDj7sIhHtw
vRPekz7aGRuG1vwQOkpwQACoMcK8yBA8CuFaPsIQwF3BmLQPQ8yer69l3QTSXfQiLZCdLtZiFaYW
DCyGkJCNT2XdY3SyK39ct7HmFzOYGG8vvBMwSHu5X7GArgZkV3M0sP7yUM5yv2rIF5v/Wk4OPoFP
YsLz4Ol47C3MtEnac0djt9htUfF7xdwQI/cb32Qlyl1YWSS7aHX0lEhY0SVm96WGZgH7qXK10WtZ
3TO8Q7BvKFaj7XO5mEbaCS86mImdLxI6kVnkV3W4OcP/cTpu3rS/7eAyurRTOk1hJz3sZHkdGtVh
Gr7R4mYSli8ciKPyhwLViSrIthiLVq6mC7sL17YqnsVdNNtlzQ4Ta0HecT/JvF03MJ/RFxN1gn/t
heASJjbwDeD4QdXscqX5EMlmaKDggtgFerLCl03vR/RTtDWPt/LpLgzNR+4sDDrA5hM6wlBNM/Xq
Smqd0NotbkddfkvBOr2xrpWd5GhJAUZhu5gfXyIKWgOT44QiSNRl+gn0ZmETt62PcSw/MfN7iqJc
xKwNm2tLhDwS3sfILbwPBZXUJSBGTto8oIMDrrPO70TIc6g8VBuV4ZXThgj/hwJ6vlaWVU7Z9bry
XIQO1OhvPJUL3yHoBVB3i+plbUVIXl3LBLYLdZWFd/DRLLs+xYpGvPslVHn5M4UyiqYbO7e6oDM7
C+cQpsGcTnaIhZF7kCQOLFeFaT3trzv72gXJz9ezuIuHSKBSpbCeaMrDNJ3Albiv3Z0zBqVzA5X1
AQS/lRHWmOFsp1tJ/y3AZ34rYeYRHoJE2l72DXKQCc9D5XnAMU1AjHRnjWxHrOLl+jJXcqhzM8u5
hYi1JDMymIkFnkHRt55Wr8wswsYix6LccsZVa/NFPJcQ0UBcxGQ5VIPRexMWBbcwy+LWZH9J+Svu
6lDg9XN9aSsXM8ie0QVCP8hmbOmQxKhNIIWwNCrzJ0PRO7f6ft3CqiueWVi4YmWOOlYcFtykC/K4
8yfSvECoYsMVVxdi26BKgAgPEvfFrjUyH1UHFZ6g9uJn0x1eqdyaopsP58Vz+c/LHGpQDl6gHGoB
lxG3kPhnVdhw9iF6iWZMVfHmotjBSt97zfMdKC9ddu/+MsHLn6vmcH0f10IHhHjALjynONaSqj5n
dRXZI7jUE+8xQS0q73/IdheZ00boWAv0dNZwwzI9sOMvjrS2VU8sCThSQt17IKLDoXD8aEx9zrND
5xFfqq2rjKyuDQUIjg/IXagNXe5sBs3EvGcsB8kk/czi4eRAT+6bm9HbsrHv87Z2gomJN0e7L7If
et9OBTlp1ps3kapONtN0XzaV8mNC36/v+sfuAj46kChIi+cOFFjLL38a+l+oO0IpI6iq2rcF9XuH
+U6Hbko/JCeriPZ2D4Ypo2p9O0kDArSMnd+nmPboAFnvqt6v7N92tTXXNu/I0hdxneP5a+PQWsvS
Dfw/6hOBhDpv3BC9Uiz9d1rWh4K851NgFPelCq/vxNo5dm1gNnH5c6ikL7y/dI0GnfMsDwjYDI+V
mbEgpWK4L2jm/BdT2HdkTxz0icuzzDxZRznH4go93fMRTenBfHPc/vX6ij4CN2HDhRWgeNHh+AA0
QsPTUeaclU4QBXVT8d418r7ufo3RT9r3J080wrdbM0Av95XIYWeDJT00LBMSMy3ZSPjXPiiIyrGv
6IPb9hItrUub9HKM8NTsiU/rALyHcbWH+kQEON7I31qxETDXzhyI2KGPiqsTnOzLd0zW2tLRMTzI
iv2o/ct193k5BXILG7e6sDM7i5eMV7nC8AoDZfvuvRmeuvxk2hi1QnuM35NyX/b/IZcDnyMIvOYw
jf7K5YGViJJG1AscWA8U46iuG0bv15pshMm143BuZt7es/SbNU1SE+iDgmfoqXcLv8GQhbeFB1uL
xQg9+ExzYLSWzW+cA6V4K3HmhodI3CsN4mv3yM19k+/Elhr36orOjC0+lDB1UasswfXGTL+qbi15
qMFcef3MrSU35ytaRPq0jmug2LCiUe8Ntw1yDBGK4q6R71b3Xxz8n/UsxRs7DN71WQxTMflaesch
fdbWW7WlSrp6jM6sLO4Hh/fpUNuwwr0TLz+P5SNw5l2/cfmvHiKUNOAHeINh7GrhbXHWJVLhsRfT
OOTtL9OSqLZ+dmtwORhyT6gZeONWIrrmEDOjFoc+DZ5Fy4gvk8JS2oVDIIvf8azyEx3vvC2WOG/N
yc/NLBLEhoA2x+AwY6Bc/t6mdge8cy2bZNfZ7vjKMBUY7cFRnds+ICKtCkvCu++4kvtw5CTGAJ/X
ZUaAlIAUL55lNJ+GlsgZzFRzF3BpDVcbBZBOXBfuX2qc+Evn6KxEwYF4r0mU8OfBATlPp6L6a4X/
Bd1YIDe+ZBU0eRtRxOk+NljXoNkEGg2fYCRHPOc8a7ApY1SDyzWpwMVtUTPdM5BclbvWqbL0WGu3
fCqjalK+TDKd+W3ZuIE72OW+AlpBxQ0mW2tW5Jk/iLbk/ohu4APXDZl8xxnynwZ0Qb+MZtpIX7oA
LfogJ8FbamATEum6ituAJaXl3KSdS0PLjc3XvuqG5L5lo/NEhOLDDowLfbxzByt7BOtxGwKpHDu+
YJg8YxmQS5iuNaNPrPPS9sZqahXvkp66j0QrfRKxdvdD0iFUR16MRKeqPWWGfEzc9z6p4sZv2y47
EN0Ue8W8Mt8nvKnRY5SsvwUOcvgemSJpg34wSugMWWW2kSasHb1zx1lEej31E7T7cCgUemV19NBG
Ly4qSl76dj1mfWwEIk9A62lmJEZxALpUl6evTkwmyFy9HIfHvDiCMS8x92P1DkZav0xuI/dEjeN1
m6tn78zk4noZvK52cwPlFg3gcWlVArWP8jkup6/X7azuIbqN6EIDrIaTfrk0XldTl2ew0wz62APt
X1TJe0Kdl7LtNz7X+jb+Y2vZ7x7GHMK9c515co7E+8scnxsmg9H7zsrdNO3qFFLpW0IwK0+LGUiN
bpGDKjomRhbxGbiOWAMSjAogv4+rp6K/18OPWHwfiyCx92O9d+UbTrePOVarbPzCCmX6pcn+ur7N
H+P35a+wLrcZc0de1Aj8ii4FvjF61WMa5uYQRCLsy89CBrLeeK1+dCBYpPaMQ55ZhZfrzm1MskrR
5EGK4aKyMvZMeqc+2jKzUtmFHTxD0EN20MtctuOivnPKbCpw//XOK+MQ+O2EPjaC3zgULWJlpX0g
KJ52jdQnWUAZC4Tc3r93rflXODN9Mp5oGDq83N+IAJlMUmTyqvok+a9UjD7V2FXjq6G+d+MDBofH
aatBs7rFZ0bZpVFTRVmsGT7qYE/HhDhfGtHuC8027v6Vc4PFzb0GFNExZbasO5joDEYFmFTBvw5a
QfWg+ZvCfa8ePYhe6J2q71W0BRH+GBdmm+gXzluK229xbCCb0/JWw31q9UvXKfjKH6JoBILw1/WD
sbqHZ3YWByPivBgzF2vT9U2R/dWoHemfr5uYP8PlU/lyKQvf0NDPATgFS2n082QW/gD28OsWtjZr
4QieVbu2yLGIFBhqRO1TKr1nFwS+mKTZMLUaSM72a97Ps2eHKr0EvRQsJvceDfenUTv+NIA5LPIj
cteTyK/BpfPvV4cTNWPyoQMCUYZLk5xW7dB7qPFaDYPezuMoH/JO7ukWqcqaK5zZWQ6g9aKmoylg
R5D8Fpo1u8bJwimLN2LFlpmlZw9Zx1oTZlrQiXAMGAmlw1Jtgc1XSuNIEjHy7kAwdmbbXdgBsKuU
poe6Zyn7Cd2SPmL7qoszerJbj4AuQSdyh1krlK68yniQpux2VI/5N69X3a1VzxqQvQb05/rXXF3+
2c+yLr+mSzVDDo2f5UXdaxGRn7XLQrd4vW5lzU3PF784cySvp3KMsMlu/5k3JXTrMHdaPQNxIMwJ
GdoXtM6vW1xdl4dHMqphc46xsBiXMi2FhfqvlF60TyrTvilol6K/mG1RhK8FFAxLzXAawCaRE15u
IRTemriYTbUtvdNR8SRzJ7i+mtWYj47U7EKQeYXY+aUNEaVJM5loAlRg4481ZuiPlnlsuj2Y2wh/
shzhN+3GiM9aGMP2AQePkicypYVNw+AQVhhQ+bWH2HdJE2TTeFKM7Zy82fhaH9984F1BDXtGucHa
Es7lprzSk7RydPWUPxnh1MU+cb5q6z7vb3L9fn03Vxd2Zm1R2XBV30xKwZpAqcuD4rjZoOhQ+8UW
Tc7H+TNICuGyRMLJkQxhiPXysxmTzup8Xtdom6BqbvaUq1ACdNnURpC4JOzHzwBwB2M13EeZu4+g
C/Pv14ofgNIXEFmz91z+AqWKEqJYuIsEq/eR+tF6IlQA3ptcbnzDj6UcRGuUTtHJhITuB0je5KW8
lHNvXdb1Parj4hAprw2bEcSwfBrRX7eF9XZ9dWunHPg/gssIFpHaXq6u7HjJpQnkb+xAckurrA7i
qo92bUl+Xbe0FsFmZB4ICmZJzCU/nZFDi4AbqkBrkXZfzHHqNZSOiQvBq5p53wtnrB9tGffAbKEz
iTchktONDV7NrV0HG2yCQGVWz75crS07Jx5SF3XwPPIp7dHJfa24P+Tf7PFRpo8le3Scw1Q1++tr
X91lBwUfSMGidLSEpxPPbVncO8iYjO8Gg6gQnvJ5vPFAWam+E6QTQA2j7O1iVnMRbhwdKcsGjDRw
LeHr8VAUT0Py7CiUfQ59/VA7t5a1nyQLeiQb5CtKD9dXufaFPQALGPwJ6LhluMNYkZcDEDljkh47
r9/PYNvmyfbuaHLqB+m7rt64e9eiHhprIIFiODpY9+X39PA1SZ1hxYP3fSJ4nTwp4Nhr8E+5QxjX
W7SvKwcUgQBvvzkgoTG6CAVWVZQYy6pm1LdX3VYj86ATpwWIlRlSD4pK06FpvDraWOVa5oPIw6Dh
xMFrCyjW5TKLxGozpWA3H/cDe+xtv+Mtxoo7vH6hqnLP7aD1fntooaE3ERL7X1Oxz5NVgIdiVBVD
hTi+l/YjkLAYfQOGI2Xd9PIHq55F/PO676wF+jMbdAloGl07sh0NGzVnz5bV+graBoP5I7HTO4AR
jminf2vi8StKm77VklOZbhGQrjjTxS9YBAfUcpAfe/gFBTSBOWjS6voBJDu3TjOENgB2o0y24tF8
IhcvKfTJ/shHYBbwA7apymjaToQVgVHGk3Mw7F5/aac4mkUA++ZFoHL7XJmGrfaWDaFXP7LdOL4j
MUuPbll0dN9mzLxJuNc3G2eZrfwySin6oTag23gjX35yZ+iKoZirDHZiH4zJ25dyCwC1agJnCbMH
YMn4IN7TOSod3RHBGHRap8pCwReAjOtetZKnEMxYzxKT87Phw0O/HSs+tTaeDEodrSqGjt+dlpbP
RbTxKdcsodw3U9EhNnzAljpFkqVWjAgvkz5IwD9d8Bu7eI6t/2IHOR4YKyiZu62X38XLPFbjDsB3
UeYtMX+YVXWsB0TaxN6iZ1k9kgztcPQawSKIUsmlLcugJRNuOrPqPUT9O4oyvimOJEshpvJoFO9O
e9vaN6p7F84G7nntKJ5bXuSXXW5pKTSyEnO8d6t7kp8sYkD578EV72Q6XneStawAGPsZIOTiqfNB
dilhIlajWRRBydkdK6yXsXvjXbmL42JfJo3f0P7eNNM7z/BuahJ9vW5+ba0A8EJEwZ1rxn++wlkB
QraN3UJabr61+afRFr5VUOhFe5BgM7/AWW+beIucan3FyEScufiOQaPF6TaGkYooxoqH1H4bMONp
jCQcSJMGqRPfOaTH0Ao0V0sa2NFPxbYmDtYyFQhP4VmJNjnAN8sLhUaCuF2D01LUd16JXP7k9TX6
yyOg30eP7zx+4NE+A/lcglrgPt3inFt7DRIHWqwzSQcS3+VUkOYyqlsIpgd9ciLoQTXABDDjt0Bs
cIxjNp5YdA/Vo3//pYHZBRPDH0zCEs0P0HFcifmCwfh5cpc2WkHGpynvuQL5eisf3CT63qW82ejf
r4UmDMaAngBTCyjdL+81qvNMWk0RsIpCqTj3XQfJLkA/JmY9rq9wJUECCQS6qmDyBQR6OeEalUyb
boGxuM7+AXmQA6jswgbvQt7okwua/OvW1r4i3hPAtMAU6rh/WhVnR6fNIjC9czwpkPq8/hGxtiB1
YqY74lXIeJ86bgZdG+1jdCCvm17Z0wvLi9BoFNC76efHTB099VESNDkQS1m8p+4WzelaFIYpXF6z
3iXcdZHjGuOEiReF+NBM9IahDYub/04YcUhLvUsV81Up9oX3MjniduqdQ21ulUhXF+taCE+oWOLQ
LqJFPsnKEjkWOxnfgB6rjdovm5caDebrm7oSCTEVgoYDyP8oOs+LlbYe+sU4k0hzSXujvW6HUB04
Fflh5M3RUMMpi7bkNlbQaLMYFC5UNLTweFq+WVjpumD7hc1UnuziKO0bEh90dsTbM/eOYgqV+9k2
7nK+t5J3yEX50M613cf2X5PnIq/GgwL8Kbi9GbRNL+/alvJBGCN+R4LqQnpg9M217z0o3abilmdb
8hyrX/Qfa/ZieqAbxkqix46dhjRBY35GrSEcBuaXWyFvLSCgmIH9RcVtpo68XFaUWWPfthMe/WYT
AFiBjkv7kpPyVtD0ZeD6+boHrR4WBB8LU2AYoUO35dJebQ6mxFuxCAgfgeArIcyxT1vTZ+U9OHBA
4BvJlyj/JD1w28m368ZX8llUqv6xbV3ahoQ3MTU654AsxoCJJ3dEbEFW5xOweC8AMQm4IGofIDFd
1i8g9lUKLwKDZGZ4Ow9QANsckQXK0/WVrN3PAHrNMD5Msc5wlcul2C3m3FmDjm6teXGQsWD+xFT8
rLyYh509ZAfRFveJ68A48DP1yBJfxCMSw9h+B796c+oKNW4k838uquXqARn9I++CEb8lakCNSBqS
Fh9Xo5LfZcTvoWVd2T8xknnLzHmMHQGYfefS8UtbH1irA1CqH6V60p5zTO3Gj9BATRx5G3nOQVgG
0PRbbb71rbOpC+oOVKjYclylq9skHjm8IO8gJ5/ctOmXJPKBJwFF8XvCyhOTX0hNfcvp3yyV7ZNE
+9rcGvRYcxS4B8ix8RxBcrsIpfggRKbozQWSYkZHMjIcgUMGKL3WG6n6uiW8e7w/k4p/Us2zOxj1
uypr5ydswqyjR8Sx7rKdk7mH6y65FrHQrkX73UYlGBPrlx45mNRIMKMKbR8AUsr6KNOfEtPEbIul
YDWCzLhpPAdAm/ShTJmPmOBqEsxFF1UUWTsBpZ+9beoGiYTRvXfe6H4mLSFHJdzyrnZrcuc5mtyy
vASXHuHxVkSbQ/HS6flcfgGGFUOgywItZJotas9iFbX2O3kXFT9b47fV7FywJVuHKj9kW+dsbavP
LS5ym1GUuuazbGaSf63MILNQFx4fe7rV7V+7G87tLB55kYrMom5hx7CyvVEBcMaHwBjqE8S2oZUi
NsLHWnZxbm7hQT0VcpA9NjJrvkwaBADlay9fTCMsosIv+P66vxJ7DvcfPhyaBmj2z6RVy8xiSlTi
5hR3LEogwGUqPQz6UAPyVe9wZJwb3VgV3cXAU+9H6FV/MkttPRk2H+lN46oOvcqSDHsnpZD2aFEo
iYGFG8dnayxMN6ATpdkTok91KPucuUcZpcP3lGC0ILDHmO7EFCMMxl6c3tYVh8CFhXlRDVr+rhC7
wTb0TWYWxk7ObktzKwK7T2uSn7wx66NV9+kYmoobMuxEkoMFb4i8B9uoEiAGiVc+0ZiZb5VFsi+2
qcDEZRBvQpZfm7EZMEkiTCEWTXJqVU+Rt44c9GwYoMNv8NqHzo2o7WemEX8nWpYhqp76lVa0L8Ox
rfpdmzTmN4wt4KwzUzoYClKxcPa2qKybuIdwsN+UfZMFqu5tcagV0AHAL86EEiRj80iWeeSVBT7P
JmutyeflAJBHMuQVQhMI7m/6VHBQFsaJ97OAEEcwti7/ncYlOSnK5QFVgjHkGeawboCnB81TA54+
vyqwyX5cJ2MSQrOvDQAihPZgazL1qyrH9t6ZeFGDwjKJWnDJtmDSgDaL/VvxqPlOZDN6QRrX+kdb
k/y1gHZU5NvV6IWNZ/DfmY3tfXELN36AeoaZBPGYFZiLYNMdA6fxrtMp9BMIrv28596hyyNrwIh7
c1JNm9xMfZ+fUOiyTmaDMng1lL30rVxA8FbX8DBDDzS/se2RqvvcLrydZXQyDsHbmIOJrovuTas0
9HEEz1AcppZp3KsWvuuPhVV8sfQIJEwE0CAL9DhVVdhDeK14LodE3Dp6pCyoyqnC5M5QVbNQWVHb
uyEV8T4RaDkY9kRemR7kBPwzZNl9ixYWeSrtLgeosydtfG80mt4NvVXvKJLgvzDvXh3ArQFsagnP
UBtPjNXwPg95oM+GiEqXw8ZaN/AeBU3jBOxqkXUQ1b3Vf03lA039PDnS4reewpHeOd7m7PtKQMCr
BjUeTHzO9O2LuFp0Da/qFJkBhoTvMCL2YMc/U4h+gO7lYMHc2Hd7dMFvKyX9OgMAnhUbQWklBIIw
CzB+wMpA4r3sI+SGOSnhtAWQGsS3goN91/YMp9IE9cOWGN9KdEcqjH4m/kIqvgx/WVkzNbrIC4q0
BhkDStYRiCVSTDVyK0Ml1tU0vcVgQbLFbbVmGANPGGDE7Jr9gZ+DGJldk8ZAbasF6vehVA76qccx
eouo3PCmtf1EVQXEhBZkOxDlL5OScuwRrysApqOaoY5WseKGmEOb+aC3BX8SwlcbTjFJc39qnX6L
2WYl80In0wMaBrUdkLIvrDd0rOXUwzqDFnRttrjIolMmt1QwV9IBsARiQJ/hSQAww9IMSpFeKUqk
A6TZafsIBQrc2G/u1lNxLb0HVAL5KnYSFYCld47OUNIylhj1w159qdCnRTFuxCRR0ACODolUJ8av
EEk6As7ds8jxR1xy36Ku7So/i+P0Lo+Jeyvqjh9F7ABMjtvw1tI93RGWdSha1E4ahWnToy+aOWAJ
t3QntqZz1opS2C0g/K0Z/wsQ8KVT8E7mttlC1Lp0UC0Qky+yfJdN3wTNfSK+YX7GykLFyEZ6s+YN
52YXnymtc2XpBGZbu9+V6o2O4yHbEgWcf/sipwG1CnOAvpqhNMtktMloPXYmkuMOdeqYisc0bjcI
FLZMzO54/p4oNA52DBNKpfjCkXi2Gvnv3yxzjxpNIVCXzhXoSxu6Mt0uqyEh5ZnlS14b3+Mo20NU
YCN3nzPKD7t1ZmZREGhlpp3GgxkIqJfZY4EZBSHvE+5nfEe7z8o5XM85VyIfloUlYaDVAdXvwgVU
heqhsmvw3I8iLIrmMZncXTMwDCJEoavGjdtk1Rw4Lua51rm7tjCXTE7ltAT5e4RqK5mynV05mIcA
pRcV9+WWStJKrGXoQf9tbeEXmMMYjGSENW08Tn3tW9bPOr1v7L1AhybfCkZrnw7TGpgexAkGydPC
Q1gK9k3Rz2ouzi/m7rh7GPrfWfLG+yis2p8D22qxr20meCAAcOJAwqFEdemSjA6om8dpBbQdxiKL
qPSnjA1+mybBKNwxaJ32r+veshIwUB1ADou5+DkfWnw+JYaCFzNFQ1EAKjY4j3FsHyxkx/51O2sr
Q3pI8W4HBfIHdiFvHF2JswaAbb3rpltwi/qYoxEayeHWyOe6KfTSEH3BB7EE1tIIxAZTBgCVq78U
pgk42vsIXF8ZHceteu2agziYH/tfU0tsrSNT5FEEUHVMcFn6oXeq0JqcwMXpy7zvqg6bLeaVtdQV
H+wfkwsXkW0OEpsBJl0o61XlO0feZg5qx4z0CShUv5ina9HtmhUuzEPGedBH1gbGaCUZmGFToNPn
SDrQUrp0U7QqO51M2OEMgqkSzNXc0PeNYZ484Kav+82WqTkgnF0EmdFZ1JhpgaqhOnqVHRpIXJsh
xcTexpWzFlqAy8fEBQTY8EUXJ4EOI9feCPhp0uW7CPIEoWUUr8bQ7xJX7bzM2A1DsXEFrV1z5zYX
4cyNE0d0CWxm0LbPNUWF8PX6/q2dbxd0Awx1SKArlochAq6P1SNwi6UdgWwx89MBgDtvgzt3de/+
sbI8Bznm0bqpBy55ajmKFcYnmfKHGb5ruNA7itmhi7c00NaO3tnCljX+oimJM6UAXDvis5M9edFv
azjJejdlT0K9Ot2v6/u46odnK1zc4kkjLVPO5kR07w3gKttN+tMmT/+qP5xZoZfeLm10E+m8j9pF
56JPUFBPBd04vWvx8Xzn5h9xdqQK9H1Iz2EEw9a+NRxJ+1OzZ1v+cOzdf9i0mbYOYDkPcX+xnDZp
G5cU2LQOTYHEbEIqj5BL4tGn63ZW3e/MzmJFSc1bNKOxIjq7W5v+8Eoz6EmyTzP+1Y7YTZmm/yVa
nJlcRAs37+1kmmBSNSiMRqEQL/UI6ky0EO0fottqcq+6H6aUMW8HoAa6WpffbIxrL7PcOTjFhp91
DyWQaJ18ttOtlsGqcwAKMc/1gbdseaymqBstU8FQnX221b2R7TGqHOR8V6Ge9B++2pmpxZHKUZJz
BwpTo3FnppZvqXaXZTcxaiNpemdv9ZVXz9aZuYUzUkmFyfW8hWa1T0V0G/dbiuIf5ShAMoGCw9+7
t3BEJbmSrIWNgX+v6PMIUXEx+N5404DZf9pjZg+8hll5bJIjFOECR773/MVpnkawtdXG2/X9XU0V
zn/NwkeBFwU/PMOvgSBWq2/RzfNdIEa7OvZL55YjBbNMTB/finy3SYPxp+OzfPYAAgK5QFBhYIhx
kacYDrShvHoE7YFnfU0pKk1V/2C0yE1Iehh54U+5Dgf9DRPfmMCOtsQK1+2jKAPKD+QpALZfnpgO
PdFeGpj0aIlzorSDcFnm5+276XQ+UxRUk5j9VdF35ugvzNyIDmv9P2BkMd2PPv7MV7dYfUHbDihS
rL7rP/e5E0aWDkdvZkGvPkXcOqHMuyuHFK4x7GIbonY9cg6nudNqU5VkLXSc/5TFMQOgFvoyDTYi
55h0FzuT/8LLzKzi44a7zWtafvFzQ4sdbzDFPs9kIVVzkf6mn6gH3YDSr4s3p2sh4XioUH1J0DYQ
Wz2ktWrLrHMyT6liOgMklZcfG7CCtKs4tjumhQ+mANv5Sc1nRXYJNCDS5FGMD+o/YDAvbM6X0tk1
OjGcrLaCzQqF/GpnyZFmoZOoHsAROXzFSEX/cn2H166581XOKdGZRTHJUnUEFsFZmRi3aQkuhsIX
Q0DN+yTbqlTP0eHj5/y/PcWwxKW1iFRjYpX4nG4O8aOiPpaAtLv81/U1rd03/6zpI5Zh0gAvz2sa
hzYoogrZCHTx5KviWOa01dRcDYlQX8MgGwpYHl8CbDKLOEULJaTAFtDemQLTfLZZ5pfum+f8Bcxu
Voy+ZF+K6LHNN87H+jn82/QSbVMPhp16I0w31bDvrb1q21BBF0z+B16FWU/qD5YJ0edDd8PVAwam
LFhSxScR7fUYWPG9ZfY+oTdZErpTMG2qIq8e/jObi9PgTlOWkwI2HZQOUnefmagPo9af7A371gEz
abRzjFCS79fdZ20o4mKtizMhO89oMwK7ueoCzU+6ebAdBHeoPN4B0WkaTYiqnij2reVHztYZWf2m
AJQD0zTrPdHFDUvQCQTyEPj4rNDvbZ88y74PevEpM7ZopVZP45ml+Zecnf1m6DIQW8NSEWVhKURI
MStcGvnu+n6uLQj1Y3gPBfwUBLaXZgrSDQDuYFYxMzD+4CYJBvtixNGcsW8paTeev6vWgNyEDAT+
sGUbzqu0IoaJUSHDQsoUUSBERaCM6hnUkMH1ha3tH2YH/za18E9aWhk4fmBKGJhLTmmD5jNmvsPS
sQ/XLf0psC4D57mpxR66di66TsFUkd/W1jeLPznlQ1vdifJHChnV6ZtJPpHoaHWfi/QFDFR8S8d1
Laae/YA/MmVnvoImrFOjpYzUp/ip1I3p3c3Kkp71pORW92ntSjo3tchzuipiNQdCPqgn93cqPqW5
9AunC0sDjgNEaseyje1d/ZAoVAIeCezXB+J1I3GMtO4ifMjcPgFd/N6WIqy6/zDJAaTtP2YWWRP1
BHpoDGaQRd42BdtPMCEH+whs34YW2MoeYq4aNIgOgNCYi1zsIZRZ//dzMcNGejZWxa43FUQwYvcp
QVUttPWAUbau1hv5xMqLCDxuGBP00KFFUXHe6nM/AT2+UEoUgV1I4wVAfR62FsLK9fMwu/viOKBp
iE7sLIkHPqnFcZgqGhWK4mEMDhGnDU0JyhDQCn3zUOHIoAVE9Ma8tbW2LpDyo3IPtUqonS7WVRUd
KobVDHvDVAHFCHTWduDJhSxda4OawD5CEmInLeantnGioBx03XhnN/LQTImv4x6Vqz6MnH43Oe6b
WRDf8zJUUlMQMaVhmfMgtdLw+iatREIbWmkIgjOrDComl59iHKA+NZQANeZ1DRlPZCOJnyU/VfN8
3c6ar9kYfcUfzLp8UCh0u9xAFQv9+KE52BCcjMQpBgIR7DmsObo4x/8/c4uoWxA9me40m4vfCy58
wh+S7lFE73nf+ZvM/mvPALBaAxYIlVtgx5cDtqqs5FCbDsaY+zCDxBxv/CQlYW0B6uvX9mkq7out
scy1LzczdwPUgZD0oYsYW609iKzHsIMOG5oFefYrH996c2tObiWo/2EI/z87i4AErl90FwiOke0d
O7AAOb5tMJ9MQVZuoh/nl9ryyCKyzvoZ1MILYOmN8aA1k7DlkqeBPRkDWNg6H9x4bdOBVX6Pgfui
3IN7CWS2B2+r1Lr6GV2g1uZB17mNOW/FWVxSjps4ahz+OGlj/kirb669tzowW0I1CrwG7SEbNs7F
Wsg4N7lwVNFEQ147+IpOrYNp4q+KGhvRdvUDnq1qEQeFQ8fe7mDCqMRdZYOnEUSknZb3dpp97jZp
J9cKIDjif+8iX7zfrP8h7bx241aWtn1FBJjDKYeTlIMtyT4hbNlmzplX/z/0j297hiKGsNc+WMCG
ANd0YHd11Rv0uMrNmlk0iu5H6d8bGJXEvndPDewqV5pnwTN3FoXKWn2r/gnmdBZ9dqlZmVUPucVo
/eoYFdsi7EEyPgnND9d7Mf2bLH+WzG2pfMrVlZxy6UVwFnn2oQSCLKeDSWRsKhyhRMin9m80Pbwv
9exzlce7oXuC+LYXvNaJwudBeZHaNQm91cmf1UIiRR+yLmfyo+JH7D6CaHRqa5OE9+1vN4Z05C32
Wq3Z/C6eRcgX424CMF6aX7XD4Il9qhLVl5y0fjaqB7fbhenKRl66Q9C2/b8ocwHQCdyYCRpRNJU7
veF23Y3SQda+ypVddp8u3yAL2QNFARF6MJRMvG9mX01gDCmkf44iy4R4E+31/GWwhOdSTG3oV9h3
yHas+SsdkpWg86e6CuPo/zPd28zJ2s+aex3yoPQ16qU3hhfYerpy/U8H6uzAneB40BqQ/CATnH0t
yMxZHgA8ciTpMUdpSi6PQ7vWgl/YHWdBZh+GluiJWysEGfuHmld6bCHRQA6mrVz6a4OZ7f1AMCUQ
BVMc87tfdpsKFS3z7/2XADAC8JveqL/ZlOd3RFpgnomRBZsw3qjxC/04c9wOGhqj+driLM4bxCWu
d4opHwQtLBlUdSYSKnfvx/Zn0T0b3rNW//0rgAH9iTLdUCeX3hjRUYoFoggGhdLYLsyt7m6L5oun
FLTwVzbc0h2LjrMErV/njhDn3xWdbq+Sp3BGcl963zulwKL6RdcejfEgdduuQYZgZV8sXIAUaA0D
cjx4Giom5yMEdGyq8ZQMxlqNgytqNsY2A+xs3hRqsDK+pS/Y4BQEYEtKBpTwPBbWrZnsmhPuFO/h
LDpa0mc/ezP73tbq91HZlpzAlw+qpV3C9kC2ioQJ+M7soBoKPfbCjogagEWhdjeCikbD6DoyFKX/
FGr+vqfnEGlFNIUSuk3URwdBflWg5Y+ZudbHWB4VTygLe3p6grNUrPJkN+89LdsMdRn/SGGLfzdz
SXgDqZ0/V4bsYrGcxd41IPz4Jh5H40YfZDwaJMnyj4B8DJRJLHR0H9s0kRr8n/2idUQlaVfyt4U7
CXiDLFkT1Jd202z2c63vK+gRYJppx1Jc1asHLWvtGGqYkvkIvn25vARLe3my3YIJS86vWrOz1NOb
vM0r4vl1YUcZqi9fetJxXXwwg3+grICYgj+CvQ3So/PmhqCWWaNMYxuLUnrtZX/YykZ+W6Ja6wBO
u8NLITgw+BVMx9Iz2kA3Y1Lm4Kn44Xv1YwV6aAiyWCt198VMxeEJKIf0PAa9LG2UNq6/dLoSHWQ1
0X4VWmN9g73abqu2UUK7p+dzVNNKe+OL9wZbrxPzyQwjLdoLmdp1jl60vr8tWz161XwB5XpdqRx0
dKRf3qhQ75AkT1p72CzcTFi/UC+mH0lNYm5l1no+TvUDLtJIxt5lXnYTpwpgGOPvDzrURgBf0vdD
I2gOeoe0aCI2HeXUwu0YjocoP1P7tqLvSrey7ReOOU5Tzm9jEqyQP9AM09TP1GDiwxU2hNZ8wJit
uip7iqj9Psn8I+txeeMvZbaEhBIH3R4e+xxQZAplmRfYOEI6/SVGe05aW2oCO042bR/tIutLlr14
ykuYrogKLHG0TwPPMUZ93kRirRBYRWCyAFJfCU5oPWjuNzlu7aKDcHNlFXs0YwMLB+OH0ngLvC9j
dletcQuWurtnP2V2u/Q1njiNzk8RhHKjIbPVSfS3E0cTv4VGtVHKg5zceKMDUdxDsARsbPoPepNo
ZuOjCeQfVNecUm0oLuwrBYC0i1BGqN37vm6L2copt5QlcIvyyUBjnfQ2Z8eqbNRy4uoT0psiWbeL
5W9usjenjVzuwuGqxHpIN1a1paeX6SwbniQgsaGERgYudfqMT1IhN+endNGEmM6+yOqtbMWOpj/m
8qMs947fX1XqFuDA5X29cIGcxZwuwpOYqoHmuWqC2xTg3IwxjP/h29Qp0OIYChkQfkA3lyMu7qLT
Yc7u1n7ovN5Qp5DlVsx2mbpPxv2ElJCMQy7VdpAfLe9WtZy6wELkMbdeLv+A5SFPIgvsIJ7Ms8Xl
gZHHbQwVUhRv88yp6iezpns+bkGMpBzZl6MtvcuZ4f+Fmz+qoqCIcldiVUPR3yjyIbPuhvbYFBsh
wRQYQp+rv+TigYZzov/oS3Ut/vKu+hN/9tFm6C5AXGe43njEUUgNXnM4duJmCD77yqHHkNkLV2Iu
3TenQ55lCV3A3SBPMyzLj377Uxzv1ObX5WldugFOQ8yS6rxt47EXmVUfdn4GikqUdhogCCs5YKFV
Tiu7cgMspD64EUOOhgSEkuMcISZ0ktWNCqD40bqCuyi2pm2V3wN3b6yu2VIoaqsoFAEyVj6Yj1ll
orqD1+WbXviapY42gqWKtgpsuX5cA74tZLrQ1ydJa3g7KHDMtodaayaC0z20iYS+fHrDe3wbhu9t
cbi8YEtnKnLj1E8423iczJMQqRV1F9kC7rFGw/s4NVSoYmqsIllf1bifDZXIjdJbYnqjCyac3SRs
utgpvD5ZaZQsTu/JL5kOiJMzD71dVWwVEY9yv3+sxvcseKtBBgwRvdFx7dJcnF8LBTF02FSU7Wfz
a2qKVyLbADJoxF3FNQTVQYz6LbOMNyEGMHR5lheikRah/AElD1mgubSVGCBkY2ZhgSRk8mrmdXuQ
A7PcGh0v3NJ3xf3lcAsfOkh4Awogh6n2wfTJ99rALCx4G2I4mnZTRKC5JBmfxlpdU59cGhnNOuzl
NWQQcA09X7QA41ULT6FiIyn53i/Tbdq2xz4wDnVTraRcU8lhdg8DaYBswKsdi7x5O6XpOpqOFaHM
sD4kRr/3jTVpvqWJgxJC45MPT/qg1OL6gljoCha1Yc0zGXeTH9ha4acyGj8vr9DSZ4diBJanHChQ
F+apTEHRLc/LrgD7AvJZbK4BVGyt1j3morEX6/IukgusNfOd5Jo/VmJPe3s+kQZSsyT++BtTdzlf
M7o2TegbY7GR3WFbu+M2q2MEx9qdXpS3ne5zz1d2IiB0lmj7dPDDlWrIwoc+LSLFK+CgqPjNbvqy
SWuo9WLBtU6H08+L3la69o42j79VQyGxRaORtpcHvbSyJzHn1z0yGWzKViq4mHBWMr6KPIbSGKHo
y2GWPodJ5Vae1DpgF83OsAQKn2C48sSYsvZi178XknbQxvKgK9Lucqilpw92NVxGJucXmcz80yut
WB01ynFZJ29S4JRqqzoe6E6o/U4kAm1tCidpXyKyirb1Vs6YhZv+LPpspGYPWMwriF41vbFFkBo+
R9DtulwFWhIIw4az/H5AfG0z1pK4soMWPx/o2zhJgoqgIj87viExjgatc7aQHz7omE5TU+l3llt8
kwb5KnSVfQNou/Etz+bYWEnOlxYZAsEkfAJ2D1bt+feTmuVglpZRbHgP3XZV/4RO6pPgiW/FaH25
vMhL2/Yk1O95OLkThyE3wbCYhKpzuNRDmtyHre5v9FJdq8EuHa8m7U0a/8wrmmfno5KH2lTA9XNp
UAjlKfelU7X3y6P5XQCYnzwWOAgDqOrk5DtbtgRFw3GI5HyyUStURyyux+FHEx3iWLHT6s2v9Wvd
+zzkR7d/LqQfoZVvivhWyHfJeDDSvToAwtzm3h5zrU45Xv5xH1dVRliHpAvVIFTH5/KPVa95atbC
9JZgzWHO1STeZpDfQ+vpH+JgQ4nxO10kbujzee6tVmnpBaLlgw27RjMi7GhaoaK3ai+wOCKGBIfs
t+nv7Jz3hbx0uwBzP/jqOBc+oc4zuPd98u3ygD5uHChCvyvbE+AA4Z/zAVk9xpmmS32p7mIdH+ga
DQvXXaOwLw2GL4Ei+m8x23meWjWCVpU+L4s27+Nr0lHhNitluL3gG72hq1b6Hx8/vKl6S2sNcuhU
VZ2tkuSiWzK6lBpKwyVvavZaY2z0bE1BamnuUM+e9D4V+KhzujJ6KUoUpzy6e+OQuD/k+O3y2kyn
8PkHxzAglDMWWDpktedrg9tpO+gJBOVEQ5rRdhMEIPxr5MzsUD2qzc/L0ZZH8yfa9PeT00qS3ECJ
I6IFnbYdRURbY8O5HOLjtcOAkLWwJFWjnzL/SgtLGbwx410kNsqdEJtbKfti9U+G/CKPDbIlDU+/
Yk0/7XLQD9hzJTYLXat5+HXCoWp2vrYfkBfqk32gA0Kh3JivsYMWtt/kisvdhlI0dfbpF53MpNn7
odX2CjWnqsBmYSeMohOtWk4tRAHkBS1EVye2gjXb5G7fZYPXkO7GWuLoWQ+JV6AeEW7kIXwdQv1T
m71oQuxE7iPMlnds7a8hiZSW4hTob11eWGmqPsy26tmPmf5+MuSqoxruTrm3ZT0KGMXlNVrHgRNx
Bdq1+Zo22XULdMMahW3c3fb9sHKMLUwGD0HqyFx+MATnDB25R3I5zPoCuUDzE+81D0H9ttpEVbyW
uX3Mf2WVHiftWwSzkeWeTXuWS0FAO67cZAPOeC1GqXY+ig+F4b1renMfFZGxgiBY+DCBVqIYALSZ
vs28BaDV+GjKZV2ygccbEGvXdVpsL6/fwvShSwBIG34V3+X8QdMFWmCGsoy6YfYpH57idD/8PZ5k
klnkq0CqCEXW+bc/amZUuJFWbhAhcHqESxDWRRLZ+3tLWeLQ/Z6wbWhNzmcraOLW62LiFKiIo2Lu
KociOJrC7vKMLdxo0/NP53qZJATn3ZIy5SEKvbHceMKNnj7JxWHEJ3GN57G0LnzZmCKKJF0o5Z5/
VhbKeX1hqCXfdgOxzzw0tbULOvWvKxzMGVt5AslBCzVmF03kqQmdQOYsGbHVeDTcwoa/a1Ib+4dJ
O4kzu2KGBD3uzCeOmyg7f3IfMPTPSIOldjas1BsWTv2zIU0ze3IgBZGmhGZDqAE5AR132k6znKxA
KVtqX0r9PS7xtV4TNlqoS59P5LRrTqIKdaqMbUnUEbQPKnuW/HOQECrjIMpsQz2ilMfjuK5lEPRH
BMouT+/CQQFgAAc4wJ1TW212NJVWVaZh6pb0UcIN+ByQ0X+/gBAwDfqQ3DnSB4/jhHqG3k+NqhRD
lAE4nPEljJ+DcSVPWBoIKQ88GMXkkTzXhGjlqMmzNKg2QVFDANp0pHGXp2rhwyJx+xNh9gDGF2JE
BJAIuXXUqtgWKkBu/zIKjlSOosneVJxthkLJlQ6F1GoTt4pT0d6S1jw1F+4izus/EWbHg9A3Yl/k
ROishyDeCilqeKCUXTtVVhpMS5FgvFCYRPYd5Ny0YicbW+l7tjXimpshuS5r6k4kET+ywKndw+WF
WQs0W5i6SfygzAhkscM6CS9NnrP0k0AnrLU9F8g1sKtlgxKEOt192iwWjXvEiLuiwmevw8Dtrcju
dAGVwndtcNB2rrt3VX0fqzte64pW2kC/G3NlHy7t9JOfoM+AtUVSNuIw8BNG8OWt/qhmK3X5hXsK
rQR6+jqpw4SCPl84QczSCKfoalNLst2RtpSuLUulDQv/8sItHLingeYtdVMYqiYyGYk4APVGxf5a
Da6m1zEvY03dKf5KOWItnnw+sCwTpNbTideEhzR3SpUUbJdoG0mw8+SXsbZZlg6Mk3mcX5GmBk5K
q5nHEWsHEbL5d69eAUithZj+fvKNVbVSqTits1SocPcviXQXryEulnfDBOSmuiXxBjsP0RVhFKQB
o5gwBsVN4219Zd+vmRAtbmqV/hcEHSBUcxMFOk+GMDYMpA9FENOJba01YBcioBGGdgVZMYiVOWot
iko3LuSh2Ogk4DbgHAcJ8WolK5o+/9mbhpYaJFt0fLj05m8K1YjGOrTUAvu60hH0fRm90U4YcUPM
m3t/DRm6NCSqSjwqTLoKH/BERazqY+lTwdNjcXzW6+Lz4Fvl3xdGKMP8CTI78aBcpFhRUfzsgtLG
NeGq1lUuDP1w+SxYmLkJaiFNnZipRTI7dIrQlcIUj+kNBDcfR1UDkA1OhHaaZvdFaZlPrloUn4K4
0FYCLxwKFOXwveFxxgtNm31Cdeu7jQnUYhOIR8/cNtZDqe+l8LaIvlY1SiCPl8e5cFmdhZvd8KrH
8A11otcN+rYRt5GQb8OiJNtz8AtZ2Y4LGwS3DkhoOrBXCguzsXmqlTeJ1ZJbFsc2iTYxaJLLw1k4
Hc4izIZjxLGGO1nPcHKAI2m0qcInNbnNqt65HGhp3k6HMv395KTzO4RP8T4nURUfqy6zUw93+eJa
ylBihsV3OdjaqGZ7Ptcx6M3Ertw0o1DcJ37Ubxuh8B7z0XoU01peGdvCKc4HNnWPMDqbTsDzsQ2Y
zOWDRrjWekyTYxn8sNqVnbA0fZPQnkqbGPGBOYizLaI+GeSx3FT42mp21xy6CIzRc/v37AyYGSeB
ZmNxZRcwZ0QgMzxgCxOKD0brqI0z+E9+u5KoLG3vP7HImM/nzWzaEAAiser+OeiuzH8ocdBwQj6K
W29i9c3yhcHz+15vFI4Gr6RH+RrCfReFlVLNQlsPbgnOOnyi1Go+SKR1tV+MpOx8Qp7j9k5cJY6n
25X4Itdvdbw1+xvQV6P16/IWX9pzJ1HnuVeCdplcTWMzsx95rL3Kpbw1q/Ttv0WZPS+7LLbypGNs
pJH7CGpEEmdXirmmg7h0eUAjnhpNtJnosp9vBNdKERVSGYwh/sriQ5c8jVlkt6U9dkzk98tjWgDO
TWSgP9FmZ57sq3iUBUSjLax/9aNuMOxeTuMfPfv+oZY8baOlVXZjANQ80u6vtqIQBxscyqujHya6
05W1ua2j/MflH7a4pIAkfxeRJ9+Z81lQglitO0vndyUPXXQXQx4Wn/4hBGJGuHlolJbmIVoz9swo
YejaiA1xG8G2r3I7cd2VpON3NjZLpOgbglCaRH6hUc82TpAp6ZDoAzdXJG/b+rXhVdD4shOG1q4r
3mXDsou22fQ5QBSxva2VQbW7YtxVzZfRfIj98ihI6hUlh3tNdJ3cWvN8XTp6Tn+fcj7XnW/IhRvC
ss2i11q9TdZgWks7+vTfn+KfXHeZGqqRqnK0yRw9SnIc69Yx/KswfHBbwHUrla+lnXMabfb9YL8g
hDKoBQhZX4dyKgm8aGtwz6U79TTG7KvRG3PsipwZQ9MtjD4pvO8iRx5WNugCUECm/QkYfRKbpO08
WxgPXf0+iRnKKL90ngEL81gCZs2MI0obenWlUgkt1p5hS2M7DTpbrcpSCtPV2K1d+zmOPmkxb6Tb
f2DpMTQS1Uk1mmR/DmELjKZNkOgnSh5tgyKB1da+jOnf216eh5ndemZiumJUsFAYR42ZYw1Yvowj
qlqDjf+krSort/jykp2Ma7ZkcGSrTvy9M4YaL0hwLVp4w1vgJlFCp5uMRmJEvjOA0VbR7v/+QDud
09nKyT44dkVkTl3xMWi+RM2+7K8uh1hKvU5DzD4uQTayUYwksog+fmpN2R7wqq+M8lMJO4J+wErZ
belkAug89fiQ8/iAmitGQQsql3B6LPwcwu57iiHJ5REtHRc8J+gvoPhPy2R2OHee2+Kpwq0eFOZr
gHaelOm3pq+thFkqjUPU+xNnthMlKHtFGRPHT4LPVfE5aKyjPsQIKgwbZXjtR2Evt81zFXRbr5vs
AIONOcSfLw926X14+iNmu1M1EinoxOnKG5T7xvXxsaq2YazeCLp3RWtkq+FekRH+cti1OZ5tzDaS
NfS9CRuVik2dx84lUFf68XKUtcHN9qYSZDV4TqKU8cZkGP1nBVd2BdjItzi6dmn+Xo63eFCerOjs
EhAzPSp8Y4qnbn3XAdiUWq8Qu/4hCgQrtuYkLDM3XE5jX8QhnbdiqtyI/V7znK65VaSV3HYxcYdN
CqqSZh610lm+FXgGDMRpMEH2UqqyHVyVvwzdMeR7ZA2M2Onbb8OaZ+ziYXISc8obTvICr64UY8iJ
iStTFP7qtcbuhlcrvKtXVQ2XUhC8ncEUwzAEgTEbHkLeBkVgvj7NvC3T28a/LdX7On9Rxkdwh3+/
YqexZsNqZGEcmoxYauzbvr7NXUfFf0voVvb72pim7+Fk+pBUCjIdC6qN38TbrDexVPoR6DIiBTWs
emVDlrL9TyOb41CxRmmK0ptmMb/PvJ9G+zkAA2utASSX9sXU7Qf9hYg+l+n5wDDXFTvBoIuoQXk1
4zu9uxrRW3XraznfXx7R0sl0Gmq2Vr0a91mjEwo/KDf7JhpHzfv530LMlinNAJXyZibTkdB+CR6E
/L3o/x66O0Ex/jdl8xewValR4krTngsadRuK6MFKFW4AAQ3Le8lyxc3lQS3uPeAF1Mug7lK3OF8i
vc5N8GvT86yXX0aYrZtR752yG67FOIV2obzC6FyJuXTeosVBukgDbqqrn8e0VF/yyo72bpKhOjed
6DVODk6sPl8e23IcwPoKHT8AW7OxeSgtqdAhyo2Vdkes2UNcOy3B2+TDyuab/qH5uxDIJhkwtJwJ
E3Y+IHAMYVWNTGLRfqtyYIEKBOt9H22RP1LSrbRmzbv4XZ3Em11YSZ56ndwTTx4PWWcrsuPVXwzp
Ns3/GmNMT0JC3mEyqjVwlzkfmJwIUlwHYbXJJJLDbVffuliAyce/XSeioBIgkxpSE54jkRI10uRh
jHE5D6Gc3YC9LXtHWHvqfZw00E4U8icre4r5c1MPWbVC2PYqXezSwbwYm68kRwPzIV9jTX48is4D
zVanMz0fHIxC10h5R5g84Y1cfb88Y0shAEer1GWpan5gKUomwHqhNSu29E0l/dLb92xNrWclxJxL
21tNVMsjIeThGGpHRdzjq3t5FFO2eP7ZTAsxYecppoDDnlbs5N7LhWIQa8mkQBZgylHTkPeylZLN
0ihOQ8yuBU8JxX4EJw/kDKms3DsgxLItmvSvX1OMRBFFCkPIXUgfAK5KXNdZzYkWKslPmPoIl0MN
ugUi9OQrIr6CMk2jy5P38cwhpKqAdaZ/qMKcO588dUBCHKFJkgbwBbF3N1r6vm0xtzz6vmLXpZ2s
NYk+HqdnEZVZYdstUA9v2umKhcyeFdu+CL5iuHgz6u0an+vjrUQoRP9Q16BySG3+fHByY0aBO91K
aLVcR179pCdU9YRC/9R37lMjtk6mD58vT+gCl/486GyvVGKB9KrIdWF440Obo8aQmO9mOG4s4+tg
GLhUBruhNGMwXsKjnlV3+KXsReOzGLuOpbZXqWbs8shbeTYs7uCTqZitcwF6yHUTfpVUjzu3Ke96
EMCZX6yMfnHGORypICtcy3MGnWoGTWP2fChJ/1WvVVvFtwG7TbQ7xv5QGcLK7l06jHmlTFVxCO0f
FK5rEQ3E0GRUcfKlVtKdKRWPyfgrbZVriO4r+cbi2E6Cyee7qbB0z6B3SzmlwrMmjQ5RdRQtPFKu
q/oomWvSJIsrdhJOOQ9XemWglSVTObqu3bVY5Wjipg/WWjRro5q9xRtBF4XW5Rvpa8sWlG9+4Aji
Nyl8bc1rQ/hx+eNY/PZPxjSN+eSobvGjtwLKQ9BFZLsPZKeof3h9eowp+P23SLPbsxLSMhCnXEpP
f2URHU7ZjqpPqfn3OBi+dk4WMKkQYDDhOh8RXEjVCCWLnE1RbYq3d3Uf234VHS4PZ/GOOwkzWyV4
nKRVOTdDXkei42aBdEDiQNlejrK8F/4MZrY8aaCKldkwGL26gae3U4y3tjvm9V4XNoX55XKw5b2A
Pj1YIQyaxVn6rvXpaLkC+xs55Y3QkN7ola0Uhu2nf68CzCIhVWVOHZcpOTxfpELvJcXVmT05QIRW
f1KKV6MX0HR6ilJpI63dqUunEg9+iIxQbUDTzadRGWnm+aS7aanZUXlX4syR5Y9D+1auKTIuTSJA
aAXmHmyiD6btqdoMZpiS82Ye3My29OR7WQ6DfZprD2hm1Z8ur9nSNpz6kGhWIfMPbP18Iie0jJrU
3iTDEm4T2bsbvH53OcTC5AFjYjAgh3HWmq9VpnmlOYYgUS3hMWhvQ8WWjNzRKV+Ywcp2XyhyTZRy
Xg1QRmhRzx9cZcZNluUslB8itzq+W7ngYLdo58GwCyhjGAoCxWI3UAQbn1JtDRfG44T5mqWuMC5h
ZUHWQDh43vUIMzMZtCgCcSnT49fC0P9ieEO0lepOHDGZi6JPqSt0W1HxsqMQKMl7nZn6pkX2+Rld
LvETrhXjnTfQho1Sod6ZYaDx9jGFm04p27umljqYBVrGjsiVqHiHsV+9RXGvbLRKyt+A8pv+ppdy
AambrP8uCoL2VBWmcVfGlosAZeIfQBX2P4NGTxTE1IFsm9gYYZM0ivovva+zylFiXz7mYy9sO2+M
j6PoGwmCnBHKjmrkhzeFW9G/lKymEG2treXBGfpBNwAbqGlnR3pmyXtk0FUIXWOi+ttQyvFxrUSj
Al3b+d02xlZma7hu+6ttequyfSP0g40VNpaycfFEOQ6S0l+HkpDcVHHSfTKjMX+phOIzdO0HQrWH
PksN8NniOLZ2bVhIQfpyMllLycouaLv4a2PU5maU8vipodp98CpLgr0gIxOZ9tT/wREEZb5V9ahr
QfyK+l7VYmWrh2J4lOJU3sYSz1odh8krPhoB2YCyOgplW1xpbWseB9AXLYWr3t/WrdDU75HbSN4V
gn0x8MwkN3Gq14NsW6iloVx1fi9v6ihLLFvpESbeJHGJHQld4PxZLYOQvDXijsY+/SXJS9RzBMva
9a0LKKAw9MY21Ur82g8h2kENlhu6o1oeWEApdMMdbG+4mkXees/NWNXmcxz3zbBpIdS8pl2dHHIV
peyNPibRDt2l4YdoeEBpSuj920SI2s+YC1myI6Wunu3HQiWmXGr+KwaJhXmleoX1iaQ7OQwIJsiu
7Wm4MOW9lnc2umHQNVKpqW96OTfSK9o4qopvjyxu00L0MzuzaDPaSoobvJ2llgFpNchzvsEua3dN
mqovQeJFLuZZaXolJKJ4yN2oPPSQ0jdmOeac7HGu0k+IZCO1I8/9pLWK5LQouNw2St3vaGvLV5Wf
FgdXqK0bpYsDmdhehG2HWHuHOu7CJ4SXxyM4dUreYx9I28xFu1ztR88uc6tFc0rTOs/JY6M9YhqP
D0Af9JJTjIr0SwlaVG6qNiCJauXetXWvd28UQYifRSPrflpjE2wHa4wehy6rD55X9p+kOA75AkNz
vI7S0HUST1Mei0oSNkGCfoStMOadVrQRwFHBK78iVR3ItpHk3hc5DKmF5kFudg9umiZXYEAF6qNi
HT+qXWU913LhPSRgDb50QzUYOzFSrP3YyW56GA2huvGl2OCa1wJvm9SR/tjmMRbXnSnE0k0txvmT
Bn/jWhb08FemkSLa3WhRRlbVqtuaXtpYth6Zbfdcd2m8CcOivtJHY3C0JAm3ERyhYe24XrjssH1C
a2GSRsMeeZZrdZaRaGaVcCw0qegIIyLWfbIxMn9DPWbH3f5ZK36quJPaPgdnY0dX3wcvc9LsVhP7
75evqQWGHy/0kx8zy8gqUcwrL5pu3thDrOBTkiZOaHzte8UZG+9XVrwXnnbjuySdNXpT1drbdvHy
Ov0BsywjxobdTPup3NWFV2HaOE2ROmklAzJVMS+SDqpab/XYdxLaAQjzvK5MwNLdxfipVExqxWgn
nucCglCEIFW4u/Tye+Srjl/5OyWtvubSj9EbA9uiz1HrmefEuc//6VdSkcXNQL3CIPHl9TevwwE2
w3rLAFQNNPhec5vvfCpXbXqV0vFYGelUkZjf0kCv/hdq+iknr5ZMwN+gbkCJC3nhBNZWDIttBgUH
d9ihfdGDfe9fNfJKxr+Qi8OVnd7QaO3g8TCb3kiMVZdyMEkkV6A2di9Y4x3GUUQRKjU2eRk9CWuk
0aXUC0ILUiqQtxG/m2V3vicIY9wQMqiCTYcBsyf7yPAd3XhTr/moLGSSEi5RVB8l3i7KXIe+Tf1K
zZWB1Et5r73ONtbYRkv74zTANL8ni8YxKBeZSYCmLgJYiWpyl3buW4y5PW/CuHAub5Lpa5vvEQWG
HVKRvyvcs+UC1cHtDXBsk7bPZffih6+evlIdXJyyPyHm3Bh/EIZc6AjRK72j95VTlfv/NIh5ep+6
o9rpMhGa8rvZHhrj8z/0OHCPmOw46AfQ5pjrvCggOIYoknhBBD4gH8xDsqKyBUl6S+X8pvXrx9HH
T7ro1jpiS9+TMumM4RoIZ2tO6Y2UGMa3KFebtpKQDvguJlvSNcEft1X8qRdXgK9Luw+Gm4VBGFJk
7PDz3Yd5XVMp01UVSZ/wnInH74Jx3a+dTEtRsLeR0OHie6XScB6l8XlmigrrFab3FdROt7cLhSv9
75ENCkDhP3Fm35KWW3UXRCKjQfFZzIxDNcY3GYljnIorraKlTY4nvAn7bPqS5o3EXigxf/VZJq7/
m9gcb1BYOfz9LkeTkXtjeqTzjD2ftaEVVa5uOjhCY3iQzFLDKfrA3aQyjaN/CDVtdarQ6OvMD/HO
KqM4NqwpSajsoL9K05/YVF2OsThjUNQnxz1I69r095ODbpDiprBCgeH0D5Go2a68gmFbOtr0kwCz
+fJ8L2jrwa02Hl1kWFS2WnR2vGZGsIA85mOBHAqwmP/Quj4fhx4EhZ9F+kRgE4tDlUbUa7R6GBzB
D4Wjn3X1TTgW1EJzRUukjWeq4fNYiNXnrMMzxU2k/pApY3qbl+jjr6SeS3N8+ttmH0A9miVagmyZ
Mm1BrfbHTOh2l5dxASk4jR9PpUmuiO797AYpxDBQOhOJ22hUeRsqz1LxpZP9Q4T5Xp7Sdkp+5rn4
2Gr+Siq7PLj/BZ6bmQCFNqtgYOLdUNp1hr9LpTVjsem3z2/Hk7HNJb3rMfOlXNdgC6biS53LB8+t
9qPhb3JD9eyo8BBZ1h+qXP1yeVKXtu5p3NmLIVZKPNREhpYID0X8vRCujPzz5RBLZzCo1cmHFoNW
fLjOty1mCb1puCwbtCeDR6Z2rwMaEd8uR1lco5Mosw3YILERZQNRuuCHmR+bNdzL4r/PrczRO2Er
fz82Tg6RUU85KTO+8VZ+EbqbSFzZ3YsLoaP/ScccMtO8TF4C3zF6mTZwU+JnJ/T2UDy2o7hS9F+O
YhjIzXLt8vo4X4uu8zkfOkYxVE9Zty2GhzJaudgXQ1Ap5Oog2UOl+zyEJ5l1W3ectsXwO325AyiP
6FX1L7vqJMxsvc0x4d81GEkRHjU1goVwUPUXMVnpay9u3pMwswmzYpFqRuKBmxkOSX4TGcdGwLhn
c3nzTj/2w9f/J4o66/h2VpCOsUcU2diM4Y1YfkVJyZKOZr+V1qSQF0cEpI//4V0DjOZ8fRCf1Hul
CupNKN0EI2SVMDqG5Q+YiCtQ5MUCAJ57/xdpPiqNQpHJoc2ohk2T70z9WstfpeHVT4/R/yPty5rk
tplsfxEjuJN4Bclauqr3VXphqCU1dxLcl18/B+07VhWatxDW+JNke6xREkAiM5HLOWWFMGnfpfcF
OJojWWVwdT9PJOvnaxyQaoi6MsMAZwy4xIeiOxr9y9TfFOlxqv978x3cEgC3OMAnmu/Em5tjpNMu
0S+JZtbbBsTI6l0zUgWs2zIfu3qzeBzLEQiQTuD//cQEIahIizTEySXAJG9NjY7kfYj3l1Vx1c6d
COHqcyIks5uuJykOTbFCqk0PyBldFsDvv6jrvNIE7BiVN8IJb+iMDQWQsHE2C97O3Rx7S5RfVxPx
ItZuS6eRvAnX1P1UnKAKUWeg8Y5BXJ+GNDejTd98IgzKuo5lyxIOR3WbzugLyCHujyK+wvjVnCMp
u+vTzeX9W9OC0wUJB0T60Rq7DoIsFIeBfVbFW32UYYevIF0YgBHio9887/y1u7kteqA/c/NaBpFS
ITd/iPLXxtwDxbBPD2r8oJgUuGyJeUz1p6z0wlgSVK9t6OkXCAZeDTFlNXb4gq64zedHZDYpcuxI
BlGSJn/hFlFiwMXCECZyLkIU5KhZsbgT7G8y3+rKr7rYGLJ0ztqxnYrg9+7kXilNO+gKFzFX2n2Z
gorXDjcdwPMua8dq0vNUjqCHGahuWF9CTke2JP/RKwFGO6Pqw7AwJlf68ewV5HaSMXCvGFyoiaGD
Rgywml8IIRYwiCIggFStqammvQ89IIUBPqg9TiGKg73kDqxc6jNxwqUeqgRVAQ0xBmC9UcWtfXQc
7gY0gSKCkmzoij08EyWoxoKQzB1tHs4MRdB02VXU2sHlM5OtRlCNZlAcY+4gYihuF+111h7d5bH8
i7gMCwFytwvCDhyV4Pfr0SR2tcBNTeMjigNWsi87ybGsvdBOZYidaxqYp8qOwUPNbu6jA9gnUUGB
Rf+tcyqqR3XQAfkJDD4AWJvvL2/i2uv4TLbgV2bQcxBrhGzVfEtZMGZXOdtVyctSB238HFm7znic
6/3IfFO9N2yJBVmxVmfSBY3MjNg06wm7W0SmF6u/GvDNZnFEw0p9qZgMlUUmTVRKksd5xmM44FVo
xm9zAMF2OVC1OKDILNlX/uWCv8ZzG0EMH6k00TZ8briMlOmDG2Jl1lzfWLVyVJHiGrvorkZdDj30
36oSNfBOexiz8NY1E5AkvF3+hBXTefYFgieoClchWobVptMApj131FB4azSABtWyobPVjT1ZrHBJ
gOdT9GqJxfaJdYiVaMNM68ogA830HHNov/5mYUiKw8MC4l6MHNVoifMS8N2eVe+BcbhUKKZuL4tY
X9AfEYJtyROQpCsTRGioV08OZdmCFMMxG7Zp9nJZ1KoP4J0amNfm2OuCUqoohyeNBVFzvgPxomoc
wENn6kFSPjC7lty39esOqDd0wXBCPxHMFEpQj7qaw5yBjLhF819l87r9QtN5uM6tllpoHNXtKLCT
yMs1nVagze6tn+ipkUTMq1t88iXC1Y9jbWqXgUeY6OgcQZlTYpgOA0WNP8YSAysTJZymqo+ks2Ms
WnFAYGijM6vL/KbpaTr8BkaKbI9Xyno6SAP+3WMhlmApsMgtBnGz8jqBgLTHNDUHLo6ABPRE7DsM
LNBEBrux6g1dwDSBPx15FrHlSFl0u68aCA37jM7IU7g2u8f4gFbJcH5X7cqJJP4lJyGZZdWYbzMh
KUL+K8GMAtp2VEfy/lgXAmQXkHS7aGASLEritl1mqUXnjR3CE5dt0tbdxKqMymJ91/4VI3rerJ2U
JXMgZsJ8veKX4R0ghUYiye3IpAg+1sVQajzlJXYs21nzR0fu0tKPyH9ns0QkydFw/tkzQ7hRLrpf
Zg0DMR5cT7dX2+SnMpT1a5mlv7XBiIPLdku2KMFuFXnnkizE1oXZhz0HJHkCUEAebS5L4Vfzixsl
KHjx8X30BAh3yXJal8Qz3tV5FBuByezIN+fkr0LJEyl8rScqnUwkRpMKbFECciQ84bY6CK1CsMCh
XenyelatPTHxiueVcAyVnEuq8iIxNG71bAdkQjpKRcBo/dFBNcitghbp/5s0IQRYzD5GpgkaMTXd
oR3q37mDzlE2aOjoM1QQPI52QgtCKokJXNWNk1UKt7fPTDR38GRFMz+yAtOB6Okpl22uG97lBfI/
SFQPQBiBkAGOE5MYwnaaztB3ZYKbVbpoi+rATVsldNaVIEMCUF1av3CJNxr57rLYtVME6h4G+dFf
CfRjQffrxIyATQDd76YbUnhx8xhp+6h4j9lMm1RGTbn6PjgVJ/ivCuBZgzpAnBMD+8y6ccqUVuou
NO6s8TlJNkXvldlfqM6pTOHiDQxAl3kOmVEHvmFzXzY5nawbRAaqc+/KGgTW3t86x953ONKgDRt2
fi+mCRPprlUhD5Q8YxzB6LatgnRnRFPjyBGsgWw4ub4Tyar3nySzXzXoj2Dx6o91aCsMgoew5Bnk
1P1Rsecaz0oFhIJujfthKPu5y2hvM/STNn5l9duhMLagK6aE9JuQpb5aGhtbkcFF80Vf+jZBu7u6
jUpDgXYvSI3q4UNpv6WT5AatxUbomABTFLonUOYVZDQNeGKbGTKUGENZMykV2sbjgPJ13gfoh7sB
0+woQc7RVu/PiVDBLg2Fs6hTxBAhOdVzOo1bJ+59hq7dJKk2GE70BhN90/U3piaH1PowsuXa1J5z
VaEGgNFKwMaaxnJswnJ7+V6vq+HJhwmGS7WjfhoAVucZE3BolVe9R35km88/TSuhJRAz2LWDbrB+
f1nu6kGDsIsDhoJuTey3KFO8gdGejP2Yyp3ldDvdjVCplhXj1g0JyomwWei6+JKwQ6NogcY7XOqh
mT0Q2nkYdw86zI5ZmNEBTOWTGVf+4KCRdIklW7vmyHkl839FCzbMHJH+ItyG9fZwldT1HlwfElVe
38U/IgQbUo4czjrD4RE05YKMEiYkowwJ/785rD9ihBvDSrSV5UjYeEk2+S1Jg9xugxF4zZfFrLq2
kw0T7ghqdL3TctfmJntr2bjVA4Hxz45pD4bIXS+bnpRtnqj5HQBNqhnnk2t+O17b9tGefl1ekUQF
xD6zNA1Hwnh8qlRPk3ErjeJW/3xgQVoYnkYvlghKClRfRIsLX0J52zWPNdld/v5VqwWyGwAEYTAG
yIPnPgoMMZWTt7ilnZodx8ymhpY+WuzJNtmusfPDMMnmqPmf+MUBnEgUdKAubLUmOiTa894Gnzua
DZSdVf0CQsXlpa2e/okg4fRHokZoA4Cg2L3tWws0l+gqkqHzrK4GDbUYKuKletHVZOOipKA/hgkY
4WCKfNqrM/CpYvVNBcJwt6iS81qLQjUXLT/gH0OLgDguZfZVGFZFwxe1a81XV/NtgtqBxHavagVw
DRF8ghYFTXnnWqFUIahQbGxdZOd+0400zWt4TwxGRLsybqhSSZ4Qq9v4R6DYVhN3FUuKEQLrauvq
N00TdNVv1X3SZDhHMkHCszVSXPCX1nxlCngqOh+YZln2rmseWSRFq7WbazjAygZRH8eN4P/95P0V
tTmpHXdAp5CO0d4h0ImsfL8mAXV7tDxzgGnc33MJDFiShJQYV0EFxFsY5gr+omcSHSj4fgw3gfbW
FgJJs9WMRQshgWSDF41oavNjRLLKKHE/q04cXS2AmAc6iPtlkC3thjSsR+A3EO3FyZE3/m07xyF7
yvSX1PLj7GqQZbS4CgtmyEKwAMgmvFnhwAVFCJu2iKcajPWT/VwBo6S4ZeYWjyzXjZHcunVlhmLF
GuGlj/Ip8MDBNScmKXUdYG+2BnxntS6G7UQAVYye9QF+KZeVhVf0AgAFBjK9eHmgfZjfgRPNyxOW
DBhOxQQnUTcum38spipR7tXVnIgQjHiZDLB8FkRobU1BFux34+0gg3hZsXUuQIxAGQJjh+Fg4Yjs
uk+NhEHIYuBtGGEwGcvJNqgzXHYUa9oHQXgpABgbaQzRyUZaYbQYNeMoQ1cTiDBQsBnMrYGZLIWW
aL3Jr1n8eFnm2hkh3wh1x0A+ep6FtQEkg6XZ0AOG2S02Zcj2yGJIbOpa4I9l/ZEh5M4WK0bvfgYZ
GQPGAEhmDcySl3w6btN0/oL5rMWPu00c/fc8JxqKAF5D0FQE/yHaJVKyhLhjA2i+mzD8nUyPlYxt
fFU10FiGTmtcqi/JCnUCIeaMKq/XsaeaaDQyfjp5CjP7cvmY1vQcZHP/yhGMeFwmmNDqIKdiXmaA
Nf1G6yQR/lpvFDq4dRt5AjTzoin5/LoqTpJPIB2E9hXV/ZKGbBcC7aNZDDA5qGa0A+3dsm1UVh4r
Ld6Dg+0bGYF9WC5R8XB5tebqtmIqg5Ngom4j5oA0szRCLZuAP55PUU5b4rQvYxVHd04+sZ+zWWLa
Mh2ZA1YG28r8oS3dmziLbc/oMdQISq603OEPr7Zl5mC0v4ZzOk5uOzqgjrOjiibLchdxjuFEYdMW
mIP1kcVR92wBvrJBmzQbVapGVnKHkYb2Plbs7NElCyhjZh3J32l2XhIyasyPgdR1n4SZBi1uALk8
pcAo1dPbqufPiJDNLhgqhmRTZXP1McbKHFEMO6hBBGysO62sEc3UWq9f6QDg+IsGEhwnQMk4+yYB
v875cQJBqIpUFyqDCvwx15qtqpTHMIr+wgKjfA/4JlBj4rMFI29NUWGzdOEAds4tAzrLjEowtcDx
eFkn1owj2KCQvUIt1AX6jbCepdbGwSmwnikdog0KreEGzJK1XztD/dhE7UyXqNI9PddGagM4PNDR
c/J0+SNWojaCVDlny4YLRUnxfE/jcGI5UIWAFlkhyDYeU5ZR4D8P4/MUzRKzuXIHzmQJVtMM48Gc
Z8hSyBVptlbcXYPPMncUSYy9Kgd5EcQ7CLK/8IymA4peS4R9TWLdvZ911AktBcBSxAYCwmJb5fPl
PVzxOIBJQ1IMmo77JFJAlFOWYFIZ6yKgtx0NtEKOsuf9irU8E8GXfBJ4DB3A+mbABHsjuNJS8F4T
bfa7QUYHvy4GmSUEU3CgYlwQJa5WzVz1zea9KTBVHD6myu/Lu7UCOctR5f4IEdSgiGKrTbka1M5n
tgJzQlP2Vqp7TXs28q0FcBQ2oJJ306O5SqYbK+8vCEdoCrgUdKKJw4VLrORl9oldbbegftuNbQHg
/JvMvrJjv8Wk/eXFrsTCBDjuKqYiQSeOXT0/t2IAde/ccJVn4z5Mza02Td9RCzhU0XA0zdJTF3Nv
GePLZbGfiA1CDA65vDkXcT9mOQS5o9JxnDDoSwnMFLd6hkcCFmexWciya12NGjMm/NPkPbI+1Lp7
dGedxnr6CtPrFxaQY9B9UjbfM3C5m+24YwDMy/VBktddUzZk8RF/csA8jCue702OXl+1trA3epcc
RhTWq2q6mpzXy1uxdgKnUoSbkyxu2WPuGpezZeONCWBSoJ+6mdFS1U6WvVq22UOmkm3khIXHpvHu
svg12wBuUJCzAR1Kg5E/XyQLIwXDRLhR6dRuO726May/eDFgtuuPCCGSyoe0MGx+aS01uR/U4iGN
R4/3gF1eydpx4d7w2VIEMJYIlGPObbY4fYmHSUPQRbNsdLbsSTFLxDhrN5RTN+Mxh9FFQ9yx2gmH
RjcrEMPEWl3RnODqACPDGn21yBprM8SWvXGHenp0ezbcsDzP/BzgcfhNCj6SJmrSzdRR41an6dQB
yQcwxZWvWo0ye02cZneg3zWuASOBPCz4wm/1Lo0nGqrqdAwHZ7ky07AA8LWeRrQmYf3ahQRAW7FW
dLSzu+Q4ts1yT8yRPbUpWa4GFMv9oWOLS5PCBsBHBX6qiBqMpamH+BottUDAGX4aVh4NQaVX1U4p
NeJHUxzeuaNew8PrzrgBAWsJBFtz2Br1RFKqt26DlFB81wwAjFYRHeyVMtxnlaLvHQVc0I5WoYPW
Df1lZAR1bjLfAml42ZqWYh6tGs8TGud9VYDbsnYX2o6l+7OYTGM3L+3yMje2VtDRSdmdsSDDToEL
0oV0BoxPgHnO4WnKJ23b10X2TYkSDWAHiY2qpQJCYYmNXI2DXLBPa3A5YLkVX2w6Udoyd/CSQnuc
cwTXNLvpwd+xN5EDekFtPASmRtlPPlMm90Zz+7SkExqQJGHf2k09/QrBLeVIQrLRwleMZDlOmQNQ
pn57+Qqt2SLXBjAo5gtBVC8yk48Ip1tzaGCVXQ2MdTHe3iyCNWIbJa/eK7XC7Ju7Z7YstbkW5LnA
aQXTr47uYbFgRAjwIo0WGZJSO+qJVykR+kRLpB53TJUlnNaCr1NZQv6i6NOpcAZsI3NqQL/0ebEB
tttTl9fNQ0uUv2A2MDCk+GdtgqdLcM+VvoK8eMknmuQd+iZn5egmye8szq9nJ2Y+UDzKQC2BmFI7
Y/Nx+VDX7CL+ABsdclBf5IbOLXw1A0gm7/ABWj3gMWSQKgjn8T1UWllD6pplBJwXUmvIHPNp3nNJ
5lRXKQJBuDIzfC3zYfBIjSbczkC12wJrhIq28MYC9snlBa5pz6lY4UTTilWhwfNrdePwdGvi+GaG
GKFEFkdGE712CU9lCadZNk1rpQo2E/B8NC9xoGx3eTXrx/XvJoochRjLVdoUcrzEvbEB6D6OhyZ7
vyxj7Q6crELE03J7lSxhhx2Lyo+kUSjeIejAiG67epCMf8kkCUYLyAYA1eb71WH+r5oHzxwfDTeY
W0kYI9EBkVcbVt+YpwIrcpsocJZNRTJ/Wfx6fASylMQfyNbEdeTkrVOit2roMpyQWiS0JxONGYA1
g7qVvL9X5QD3DB3XmDc1xadAH5HO0LlVNLrYr0q/sa6Z6VJHk2jcuhwkwpFnxTNA1IZ6mAFKxHgW
Ctnwof9oAFdlWsEUfvyF1vGK+f+TI+hCU2EoxXCwb5qeb4hdH1UrfElz9woOTQb7I1uTENZGRT23
uYMEskXCdxvJHxqhH6RtcpeOlfPwf1uYoBAzhqjqdsTCFGhdAQgsOwuY/hTGMt+15p/BEvjvDoqm
XJ+zvDchKJtK6vRTAJhVqpKXxZi9NsnuioYBRL6WJHVlUvlen+g7niGxhflw2Nf0asxVn9lHEMLS
WQPCSoE4chN3xebyjq5e55OFCp5EjUdHBVUa3vmD7uN1RxOtf8zKGlGy4nWVbO5epi2CB0n6ZsAQ
HMTl1kyNcG8PABcDv4yMGHFVDuDdwUmFLuAvdBrjXJXaPCMt7+b5NYlj38I4kYKMll3KaD9Xd/BE
lLCkws7IABhBXqZBNPfDnnbo7wDtQOk19l80pBNkIlHqBOA7IGsEp9jr7siKEobKMsB0PVc/nDi/
qnUdmFpwj405SQzWWnnjVKDY52w5Sl8OKrwKHtZ7lZlXdtIe2kjdl/0bqBRvbcumWmwja1566LOU
KOeqh8YzWAPLr0ZQ5zi/D/WUV6ARxinmCvPT2gAg43tohZKoZlVXTqQIB1gVetV3KaSMKHIg4XpU
43TTZ3hwWpXkgq8+cNADAkwrPGqRcxLsiovMQxMVkKV0gT7kfqYnCL59HQh+jUndyJ8ig5p/MclM
kCzHExqwlTyTfb6Pem/XRT6iWFTP4WayR0Y1kH3ZSifJ46zarz9yRPqVOVbGsFB4JScjoBH7jkT1
WPZ0cLdpOHhW89MiZnDZfvHDEdNbJ0v7Aufv6qWlGBCZ48AI7jmYKAuvrb+nWom8juT8ZNIEx7q4
jKPeYiNN3lf5GCkPNrmOzccYU7umBApBtpmCYx3t0jZLFbLsoQ4WxZ/LTbcgtH8B4ksNiMdMOoUs
kyh414wpvK0MErU53XTW4KckCsZF86M+34dT8Zwn063dy5g0+R976QiFO6FhJGtwK4iNwItV1Dkq
T5YkkFxrHCWI7QAMiBF41FeEzdRLB9YlQRY0UY7x8NLUb117MCJf03dphZwC2HM3y5LTML131Zja
ADa3Dk6/NxiIYhPvss6umrWTjxH2uUmKdphzLHiwH4p+Dlh2QI5aImR1V0+ECLuaG2NqjTVWnGVX
RjMBe+QvAO1QwdQxM2SiZf8L952Do8q7AdlGBVuoDb9aM6RqSQGcIzm91f06EcQN+ElYlJkGWqVr
CELzEq0wfBkZL5otsV1fhZhA8FSRgNaRLAc7zLmQBjNrAMbihsQcPWVItlVv4nGj/edjORcjWBAU
oiMjM3D2rq4PQemqYTAnXe5f1rCvLu1ciqDuCrqAgAqDxbiL7hfpS5MntA7fR+v738gB/DZvQEYd
R5DjTsxKcxuxj9mBpSO0rhZkYagxdlvA9slYtb+aJywKeB9oHwFGI+gVzk9I5zDKk4n8fQ81iOdH
A1O4jh8DGAFA2HjJ49ZKFO/rHTqXKBxWERt2FuUq/Jm93OCNQzsS3V/ewVW1+wTks0F7YxFBtwdn
qhzwn+MSGfl7WY7mK2Zgwm2YERnozdc4FdRUJpoaeQM3SkFCMJUzZZm02UT9IauuAOM1dOi1QGa8
/obazuVFfXWTEAXSKNcC/pSt64KBW9S67fvJgrXVrprmVbOftHQPnuTZgDWSbOBKSHUuTDB0iapH
lbJAmJ77mnltWADQSKjqboYGIxaPTRgsMvqo1a08WZ9waPMIKvQksRGG5wM1+oQuANtG/DGEOyls
6NpeGjZGXAgKIbYtBjhocwiHSnFwbBWdFINOBKn5oQaMy+D3zaF4vXx0KxE/b6b8I0/Q+TJxTJY6
kFdmz51Jc/WmYN/xwvBIda3MdJo2bu+1RGKw1u42srfo3kN0ikqloJwTm5Q4ywGwhwgjTIEsT8D9
E2gxoRnb6eqza+4vr3Pt3gG+DJDJwCFB8xv/oBOfAtKPJZtrCOwwqN18d6qXKfx1WcRKedtUT2SI
Ccba0pneNQqvoTePS7n4ff8DLN7fTZ65mLU7jZkHZoHl3h23NQaksuUVzYYSh7PS+nT+FYLZTPMk
xmdgpePIPGa912F5X0zVRgtLLwE33hghXD4qSrJthh4Y47mkmrJ2WU53QVCorNKsAtNBPI4lQc0Y
XczXRTta6Z0zSXKTa1p0KkpwRxUShrXTYqkq8tMNa2jk+Eb/y2g3COiyducMf2N8TiUKlq6yjNRp
F0jM5qe03gL9O6oKqoAgohueWycKYtVr1P+eGz8/UsHkTQ2c3sKlTs5zhYybKfPrso0UDJxbaFbb
cnaXtlxiCmhSkIMOtC2T42BUgWGELyVaOJfSerh8ZdaM3el2CmZAaUPG0NcLY2eDYsgGX0NHnQ7o
0vHvNN0n//3lz/cR73BHQ8cw2oTOjcDS1WmL4TC8PIqPsRvw4Kcl8Qvt+fKq1m3NHzGCkqAiPWgO
vwHdku5APnFtdmag6rUkgl0L+k5XI2gFoCAitTUgRm0fypE7JWNTMs9J7d3l9fx/TMqfBQnqYdTh
nAKbG61iSMhPeRdYyau9+LqzNUaMhm34M9HylthHkVcSWqz6J+CBYz4DLWqcZub8zNyp1arFjAA8
mVvj7yIzp62dLem+ZI6LKmMRDg8KM9vXZTBrf2j66spENTdo0kLZXN6GVcOGojOAuwCDBebe8y9R
YpZlboYvUdTfoIwamw1TDlXBuysli5ZJEhSIN2ilcQFJLom8yglK9lSpb1EdBxXLJP5i9eqfrErQ
oghJALNnMXKZ+QbDUJgzr80ZzUOMFlaCsfNXLXm5vI+rERz6Dv/dSEGd4J0VZ7GhTpazBSWj0gcq
CANS2wsbf+jvyYw3ei/Z0nXnfCJUMDWkDpO+c7CnBrt30A2oWoe8fc0XLWi1aFM2HSYUkHa5R5tr
Q64yWQek7Ei5JTyJP4zc7hOnwTYXoHeO0ycOFINnjGkGTiKpDH7OQJ8nWGDmTpYqxDrhZA1J1mKp
TtP7ybhAJoQt6XOd2V5DvhUGSDLYeOisbFvr9jcH/AgqwLWHaTyqw4eC7nnYzn2u/iRa7KEGszUm
ZZsm4UPdpIeurbycyLhTVxDx+EdzzEIEZ6D9EfSwNmZg2HagXbK0IxyeN9o9NePdkt7gmoPb1EWH
8zA9gLLYHp9GcmWrr04vwyNY9UcnHyEoiVYvQ4ODAsI92qSpPn7H4zQBJczs92oNHNTWn3rLkajm
qrs4ESocV6IXWZXHEJo11KixctQkmYwmDhj30LCvWvHvBovP6R409+5gQQzrMwf4PXk9Y17fXtAZ
H6MnhZkz8mCxnt1p8ViOnjPG3VXbJ3FL0yLpf5taapo0C2fyroKC9gAUe3KtdoXb0agk5ny/TGH3
rRqy+qgNbYjRNsdqH4Au1G9mUJHFG33MCBZWZC6NanVxvBhguWB+cfP6KkqtbofmEeNQOTWySrWi
3U9AUn2smj5BsgnUWbswZu5r0Y7hVdZEaD6vxrD3554hY2eMy03pkHybNo61deslCWoFhHuj25fH
Im0dH8mxxp8x4/fcKBZeGTaJkqscTUG34EV3fgDxz70u+oX1tHVcPfWXuEAyu0Mny6sRT9nGCh3V
L9HlCdJAjO+PrDW+JV3W31WtlhQ+wZA6qmdL6S9dET8p6WDTPC7cuy4fZodmaGPp6DKHxhY81VaJ
vsfZ/qlixw5xHfHRXadX0UBMGBiXaxJPO5egWIZuNQdQp5zYpiekeXGXYX4Cw0B9505TfNtiFvPK
HTJtX2MIJ8jHQf1Ian24r6pG/QaiK7IHywX+xNBtig2bHRz4MmvdvkEK/SrKgNMGFMjI8JFTd58B
HNFdx/VsM8BequWvEBQ9G3A89aEXoadip7kFK+Dq8sa86tNZs6ked6TcZO6MIdAmDC1A0YVZP1Ek
sfWZuqmuPcxTG92boR7zYY88vGnBs3WHpx+YXe3aLb47TRS2tEojlmDjG8UFFLdDdqpZmndqmHVX
MUAVrondcbAa1U0DgBDMHwYziadk82hsL3umVV8IGk/TBkA0JjUEDz/nUGQgdoAruKtM2s31tW0u
bhD2448idX9mTX90Sny1Vc37y5LXwxyCBMpnIxogLM79Q1Ib4FSaCswdau0mNNrMq1zyI4trc9MY
Q4ShUQWmGGVwqubAmlA0vM2rqpS83bjn/WIjTr5C9MxdU7kq0tUeUsk3ADbbmsp+KbZ1OvqX17vq
Dk8ECYZ2ANavgpw44LjrvkdPcv6DTdmHpSrf+sSlwyJjRFyNOdCMbfBWLddFQvF8f5U8I0BXSgF3
Oh4M7RO/p3EeNSfougjBoj9M16kT/PdFciYJzu6Hn+KEhYkJmz6fIVNt3jn/22i92oDVcftXS1b/
Xl8fchtgiHcBGSQ+baIYDGJowgAbkfoUTYClOFj59aT0vouGLcfcJCAO0jTJAtdcCoCZ0YEMwgTt
C/H1QJKIDV0JdomlpBZwa+MuCRgePJf3cVUM+mUBLKFCkNiCFPVzUQ8h4plq2TUZjLdyrXcfl2Xw
kFrUfOtEhhBy4zVhEEOHjMhh9UZrMP5dg8JNsmFr9+tUCl/pSRQYzrPR1xqkDGMDrMAatLqZN+p+
M0WSsH5dIQw8c1HoQsJenIBL7JKligJR1tgEy2jRETYUrtGr22pv1Z1NS2Qu4sb1QYMku26flvJ0
OzUAcWGUHr3vCA9BfC3ENJOjVGOdwHsxf/TaAMUCf/IVqlA0nASVF/ugmvZs/MSbzeuCyRt9zQtp
SlXKPMUfaRg4vuX3kl35hDb78l26hWILBvC1LzUFJY/UUXHJSOuAf9fgDz6asL0W37XQP9/leImH
WM+bN6P/z1dlfulFfug5vusxiTH8gi2El62KqSUMGAPV6Gv3ijbCNyIHM1F33ic51SK/IRR2w35s
N9pNuFOKg0177NBzTB9/yTZFF7VSFC+8TQY1HSpQb0xUiSkYfPR71/HK/ffbykNsZwD6lCb7cMN2
PwcvpyVl9GamH8Av8GQlCwC1CdcQcNi8TVpHRIHUJ9655xekLpZ2MOrUpr7vH3z/2j9c4582/Mdm
Qzf7PaX42/Vms8E/0T3ddnS/3dKHLX7537/wdC3f6QPd4j/v8fcH/D783oD/d/zi8R8e/vL5L55H
fe/+3t/hx2EHWT7/BT89/OC/hf9W/i/+r8PL/cvh14H5DP92OODHrwP/f8F3HiQa8TlpeKanmPVV
VbT9QBsMXSPikVhxqU554VKLVvT7P8pp3Ha+Q+cgocl22KB73C+83+Om9lwjCB+Xq3w7Hkba0xfm
q/Tjl+thstCfrxTJt2lf1AU3hxOOgHRPBT6bLRixXJ+aolLy2Du8FTSjEd/qn69e4N1L2jS/gJDi
jgK2wIQ62Bi6hqxzbYiBnxBaJYk9fdv4OPTt9tj6OcV5XDb+n6D459t9Lkiw/qOhT9mchADcpcWn
yQK4KLTbDgz8m4FF8p8F/nd4e/OvSXB9u6H7iS98e/fTpEeT1r4VsMAKftI7RI4UhRT6ug0evd39
r18HGR3WF+POX8gA/DbQVwTuZWzR+cb0E+az9Ra5IPYzNT0Mk+GRNFzNb+P79C2XeN8vpwD1gy4S
9FPg0HEQwnkDDUYbFgUkl2+b983+993P4OYxkprmry0bvJUGnFsoBoEU2flS+FKY0cdLkXgvFsVZ
U3rE7lIv2Em06rPEenrYfD2IWcDABb5jDqh7vnl6qOeVjheHB/NyvXm7/uevDazKNYwL//GPoeDG
gluMLbcfe/zf+c/Pv4KABiU9Hj2Yjfvdx/3OP9zDOPx62V3Wyy+OAZ8KXnKbMwjxkVZVcKNF3Vlm
WPUgQ/RaD0Yv+bRY3k42rPhZmhL2BEhfmM4EZhFSBKK/VseqyIoZm8+tGWwtFh1QyS1bO2HAx2nI
84DnBzGBEPQ3BimKOgEZYkYPh5eDf/19s33F9XkNJEes8Wj+y3JOJAnmUy0jLSQxJB2ur3FssE1/
cTAY+9UQbYOyGIzk5zqUVKRK22ThAnz/7Xrzm26hDt5OYms/0XjFhZzKERaiDUUVZxXkXH///v70
9BQhTHmC4eHByoJ/xr9BdHAMvN3jB/MePx5Hyv/3MdOZxvxvkgrYZ8vp1y8CsAegNDFHKwIwNpgS
BHWmBk3h12V/C5cMHwlHudvBUV7e5q+ZTOg/Wgr+FcZd0Um8PDrwglbNhcH9w/E/wMtjqTvuoC+L
+uIC+FUDqrYLBPZPZyM8EFVkKuaOgHeURx082tjza8/vPw8BPsMBmcz1vTyRqZ8vLyLZ1Ld1B5no
9qb4BTB0+PUFq80Qgf7evm7vjnfHYyA5xK/JVmGxgmPt60GP1QyCYQErutk8bb95NzKjsnrfT7dU
MLROpOmsSfjy/GuHEljPuy009VmmJl/rU8JyBA9lJ3mjYfYTgt78zX5Lb2QSvrxnPrXDRoiOVgm0
04hzdEZalUg4/XNSB4e+gRA88Ddw/iz4+WkqvR2/A5L20/XrfyJWuP6ZERbFokEs14+MvvXe2wtm
V+EOZq/7H86ua7l1XNl+EauYwyvAIEpUdtp+YTlsM+cgkl9/F3zq1liUrnnnzFRp5skNgI1Gh9Wr
TRa/wCO0TwQvJfM6WngdxHkGAet3TJUSBHn4F+e/8DB9c4fdWIEfC5s9TDpmAk9gV/jPbYESmdvv
H1wcdnnYi4qnkl1W9oNf/OPhv9+X6dv5xmnhGi/cYXZfflnVHI/MVX7V8VerYivDgv7zerNVsLWw
IMD6fkmXViAxlZ6vAO3+AEOBfAJ+zOxcisJIFblGpyUT/B2nsFCFRSHP2P2OrpmZNI/2klPznUu6
EozuTgWMFwZiW6AapZmlbOOci0NdwoNUkH1AApLRjPbkL/5vIgN+A+ZNWVgDwVIc70BP7slxLQtL
+vo6fsLjcm3YHgQ5G8RCx6enzXHVka8Asfjnov96k/4T4QeADQecsHDvAQS6NnwVpypxx/EJZnqR
6cX/aoi0mt7T98At3PhUktpJHkbz8r40f+L2QUHfgoFx3QAAoKMdSblrwVyKtvUB/aLs9drjPX14
YE8KzuA8EnhVq6Xv8p2buv4uaPzSkYTBsFdMDJiPg8MYvULWoyyjdnzOtgid6Wpz3Jhfhrla6mG6
deLgv8GtxdZASQJCktnm/FBu0ScqckR1po9olbr2tPorOdy6fIroO4ZsUJWgikFBT7UUI7AH42qb
zHWEQwDPDhyKcIiuz/Wihiqn9hpEP4rOS28mT6l7uTiCk7i506yqBftzE4OKM3kzda9ypePFEvJ6
WzgLL/2LSE8J9RtTPHgXT/Q0k3e0BfPyfwgFJB7NFSxbw+Y5/PBGarnj4ksAoWlKtcB8jY6T168+
Gowu+co3sLY2yiyP1ZIzO4+3/7PXf8TOPJPINyIMgIJYQ6Tj6Zh98RRk0zTiN5c/z6OZuY/AsCwi
6Jmluvmi+KhIkoGmAz3H15vteNzPiW12Mki1Vj5EZ3T0bfXVmg+HOCXjPsQZI1FF4kd+o1q/W/Kb
APd7zz+kzzyjymimSgbhNhkVMgH28ITHDaRUvsU54vMS5fB3X9HtXlEeQFwt4qbOtLfIImBMwEZE
Yq/6qp5EmM50o7qCM5yKl2ENFi1aYfAgWTJHdwXDicbFQbCC7PNMcJP4fVdyEJyBq8HiLTTPVE6+
UU4puXijrdvG8bIanNhazLQxXZ1v+afkmQXmNN8XfZl9XuyNiOvSlg8tIYHXBKZKdPLYrHLnKLnK
YenbfnfXXokGuQeGayuY5ogEF2i2rjWrx1ghUKJnyB8NSKYGK2MvEXQMmb4N2kM72iRWu8mOMg2Q
Fgal+dPh4oBPHtYrJ9mh2UMHNr4l73aTk9PCFUlgPqYL8Z3Itj9f4/ctR0wMsPsNeHpqmlQqOkxQ
NNWngWgWZpNa0u61hL8FzJ/TetG6p5kbkninHNOT4WYmzIDDPRSW4i5chhu3BsMDYNiB42age0Sc
1wdmoGuAL0o5pIOtiSRqiGj5Zmk1gTOKhMMZTp8LEm/M+UziTDsCA6irFMNIaM3Z0RMHxCGtaL4J
vArXQf5Q/h85cPY4zU78apMzz6nFYBogsCGyW+fctswg8K9BB8q/RBlmYxEhM9ET5fy+0dsITMZI
YDgChoSjVfDFr49W4tSpzwc1pL1Z7QKiEX2t7bMT2AfoxY6/VBM4A2TBEy/ffUnWhexSyhN9l5G3
Cwnef1/MbbZntpjZo4YqfaO0BYZSj8g9Kqy7TR4JSCU9jDx7by3fBvtJRQtUIUSiFsT/17ihmfzZ
V0efgFg1Ew5jRN4zI82utkUrfShodmpXwmpyHsEyYKcE81XMdgeKrnW3yqmxAGu8NYpYhg6iIRTD
kV+56SaoAzi4UYukV/vRKKQHMtyNNoGlu+H7tOP3ihPQLLQswxWWLhr72jMdvJJ8ow2AT1Q9JDdW
kZL+Rf7qnGnfEOBjlC33WnlNhFu+ZBBv/Ta4a4IAGhwk1DHMdq6E/NirMYdZZTT2JDN2M+tiGRY+
PQenXXLir+BB2/Y6BbWROXx0tGvJ74p35xZcL2CmeJGhZpKP1mIWZtrcaoqI4OlfrffyqdvjejCD
zbCRv0RLJkBc5ZvkQQbBEuXXuxblRJ+AqHtpRTfPE46EObHo38O91PjZitJ0KpOuh58VSvRioRme
S2GKL28T0c0WgyLJaMfkKXmAJxLQTx6jUhdWcOP+sAUwmlzQ1UEFvyPzH76erA9coilYQB/hCjIb
IO+Dw4Us+h63du9a0GynlRynqYh5m1Q5p56GSQukSkm5idyMPosfoq0bxF943W7TP7PNzR6UJMvB
M6xCJoodD/yap/KfDuf5V99HtEb2MHvPl0TeO0/Q16ChBV4Oc7KuDa3WVlzZ83CV1ddhj9aWCiUs
vPf9KnA0A7XWybIu5gityswlZbpjV4GGQ3SC8It9THX2tOhqPQiR3qY0WcUdGc65bVDA7KwGBKeU
Qwna+DupdNoG9gCyrM1SffXucf+QP48b+DgqJXmAfMxwOmquWuM51c2JFs7FcieG9xPo+fcrfceI
Xu15jj2Jhj7uQpmFJgUBkp4ka+0Fc4bfE1p9DNi8GVqD5T+X2yXP8hZoizsLniI4K2g6U2DOrr90
G4noNJkC1KY86bO2p5dsLbvStsaTZgGHkpNu9fte79jPK4nz843bBpcIYDjKj1R+LVaDGe/HbXDq
VynJtgOF9ab5kbejRwx70taL01JushnXO56fdR4LPh+pkB+63N44B4h9q6fYTDz9YQysaaUlJKfV
g7ibuAUrdRuSzkQz6/LDTA1CmCS+xLbu9B4frxCr0ejvaJAODev7izmsxQ2iCFN6+P3Mv4kgrp9K
kNciMNRQqseki/l9Tv1O5cS0TqjsRM8y3ibs0Su2EkKlDWdhaIxreIMpw2gj62FOxH94AZexO6yj
B/+l+pQXdODOHcN6GDkwGzMNn31m0sCAMylKCticf5RPgl2sA6s3gOAQbfgLdmKWF0KXooTbyqgs
witHARa5N9QovhPgP06/Bh+h0Bt5QqUzqCRGRwGMRP5TOMZugil7ajyQ8y04abdJdSZTBHUREgKA
jXxfvx8yYz/UhGaoEhiT3uQfh4j0RAaIRidQcE/f87Ci3Ka1gQZYUrbbqACiwV/HpnKwySYz/7DI
Exk0xDhj5FZItAos8Y/vdbbhADh8Qm/9QnfXDS4FCAMM8wJfKyrC+Kq6eK3ckpwO9SXhmC8MW2LX
L627x2glnapOfFBNIIgRJr+0a5UYTvmV05Iaj5jig8RatIR0u01IYC1otkGOldH83jCwNXEjNUL8
vRaRogtUCUi+AjIdQy/20fvvl+u2njETNjOhRQ0a+yKDsBDg81X9ma0TqlH5gzdja3CWSIzvqhR8
bjieSH2gmjm7OzJfVYHPwYiIxxoeaOq+RzTYohMrQxgkHny7cfOC6rtgv9RSc+sVsFP9R/JMo4x6
CgNfDRNapzbo+r8Cj/+on2JHW4gpvrv5Z+bqStDsRHMjifw6hCBQTRjn4smeHOTQ4F/LRP3MtsoJ
sQWtd6BGVHf149KQ8zuvMfYJ2BlrOsPQzTnPZaNxtSiX+KDb4tTu9YNcIuNRUcmnBg1o/Focxs3F
VZHHe15QJXaCNxv/IXl2hxQjLIyQqVL7oitkz01EcFRT0kjxgaEco12TyGw20Xvs9DldDKjYX/9N
OrMoP4xVxGEqXYjKBK2eAHgMVnsB3H5PF7Ncc05kLzpa9wwUsAuIF+BiIsk/U6deSsFu1cI2qsfs
DfH8blpxQBl2NpoZO1q+LbFr3n0AfgqcqVWSKnogZhB4oQImVx6m1aHfoEviIDlIyvLeogm+jYuw
L9C1y4iKUOXhZwLjNFPUPsOz6x/jPUD/MEP9GhPGREv69E8LusNCj/nXU0HIyxAOmF4wt/ejWsiD
GMPedxSDCMKMdrvcBgmgVZnqvnMxBvcreujO+tITdxsSiXje/pE722Q/aSFXRpCbA+q2aw+oaAzr
mHzynogckAA7v1iQundNfoicN8f4F79NQgPnmrqTJ20ks6LGzqClFbnNB/8hEs0bVwpu7WlaeOXu
eS4/dztnhIibi9xgUkNCkyfDk4+Dadg+/OXLn3bj2+m6P41kSSY7wNsPi9kDBgNviXODL3RqNChp
l9Dp5bKraOIlh2kt0WjJ+LCH40YOcxSA+WHDvGaxbR9riRLGkNMguz2dkcq3o3X5nJdWgEa0zehW
5/gRg4/gsbm/6+5t3Q1P6DeSTJMA6Lgh3sp8Q5zydoCvQi9OdEpNxQaHwkp9sjGXiPZb9SWyQyiV
bjfe40iaFf19Afc886sFzPY+KJFeqAEWMJhbgJ0/ok3t/k081Y13EpK2ak7WS7RfizJn9k8So6FV
qwvs3zbsCUpUxj62VSc65s/KFnlFzkHzuGBFwIUu7JZVg+ZfWmMswxiFwGbszq6srAZKw7HdVhrL
V1qqmXncX2V9eeg2iymTe68K0uAwvGAJR1w/K00lA0LMsZrgr6zrnoKL2xQ/a5328HiDlgixWdsL
27tnCTUNo53gjWJs19zRv9SlMIqalNBTahBlj/z7n4a0+YrfSMfMrC3xBOGrpWt6123QUbHGmA5Y
Q3V+qrmchFNUsOflaNiyU5ymFWMQdVvLG00NXjHxwI6DhuQld+nOfjUJMEBW0VXhE86yNeXQZwkf
KwkSRB1NP0svOo3rBw5VsWGl2DWyU9oa4e1eJPkusLnNkUUdS77Lbccidg0QODChGCoGbtOZ96CC
VoEfepVlEqDG7quIBL1ZWf5r44wWetHI01ZcS7ZiwV5O5DmDGvTrwGxRvuJiArq0N98KaLgdnSVa
yzvhAAifmbZjzJkKBpOZW4V5Ihx4BDiYl6dStIJH6Z3/M5qiupUDxIEL2ndrrgGG11GowCxWpCLn
xXUt48baL1SWrmueurfMkt4lM/ws0IYIZH4NCPYnuOef262+WRqHd6cQhmlajC8UZIJYhcpM/A8P
DilQo0KLVEI3+AjI2aEc4Izr2m2Qj0cT3mNEkRf1wCi+415rUlilE3vIkaOP0goWjMxN8wb2DjQg
yBTRvIHxeXPUiNCwTIuPtUj714hKL411RmrL6ayHDwYjiU4fWWMhec9ytiUStmbklSRdF+fAnizJ
0g65o1sL3+b2pvxcExCh1+fDj0JwubDczwVzdMjFAm+O1b6nPDmMZglUeIST2HCrJYMr3vpISGcy
plNQLgHCPJ8mOVTocSuMKKX1S/Im0zoH9Kt/Qg+pHXjSjlQXKpPwbd3hrJo1Rr19ffGvi/kPZgau
rT4WoWGGENQTVJNzMzGCd0ofujilAuaKoF3b0df8G9LXyVPhpJs8pNN6+BoaWyQLp37r6KM7k1WP
YZSRy57Db+NcijS9Rem62AmbzBEpJmtzgL8p6FRH69AUk2GhM/JOkvFa5PxtFbQO7CEQKTq5G50e
cjdA19Az62Aqv/CtnXAnHIVXCd1LNRqdPn/f8X3xBuumYmxoN6MO61yv5HS6oD6w50ManBgpJA56
Z1jTLqKRGzwYDiiwLibL7Pq7wv0vsug4gB8rmFljjeMzDuOqUlShBVs5hw9g2e1NeV055aaKgdKg
2poGf/iXmhjLL/Dtmw8eRwR1eGUlII00dg9/2KEoBOmgWGP/3MrfFm9cQ4aTXFuYr2sqaIcm2WIe
+9Z5hURgqXjM74GifRfNfkjMhHG6NAI+OH9Uj4ILh0o8Nn8zYBRW6rnVTO7RB7aORghJFq3KvYuF
qwWnmY3xAUzuerdhxk5AVlI4zvkLFG4f9jbYQMygNfGhTT7GuAhavC8G0Hf3bGD8DqJMxh03d+PK
UZpCie0522h2/4LpboTHrIqYjIecNAfFUc+d+Ybu7iV3+d73RWekyt447HcO3cyVKNCLEPUvTGSy
BiIFxEe+fnI6O/lEZiJZ/LxLAmeGW8VAuYDPITD2uq/c9df9pg0IprlPXzxmZJClVJd4T6CGjjYk
zeG43rQMyIXR1UYloo4J1i1bOxskwswVUC6Qg0eenydKAOO3VLJa7Ma8+1j8FD37rHF2AbPrANHS
vsvM5sRRboe6lxNsWSxfuSW1yGAF54uZP8peAETJ79brjiMLN/Kfvc8neuc6qLEnTkip/iqcg13x
JJh4oOPzX+61OQjHNUaVk3q7VFi/k9iECrM5pxLwLKyYe32NiuDiB7mP0jHyqBXat764fYRSdmnn
GxHhrqdZF0ifLHUXrhdRO+yPzx9HcC9juh5IQhACzw5duBSNXjVBRtE51RsEe/aSLcYmJG5ixk4X
kN/P+N4LAV8UnU0qyMkx4GzmqWVqWvfI5GKoGZ1sZBJosA7+1qvwOTiW71Bt6aSXRPwUYTtgtwCd
yt3k+fc13MllIGSQ0bmJvipM+JwTKEiRAiYTHWsY1/xf+U/FCrzojKPJg0K7DYgqLAyjXGqqvqdd
cAqRXsBgN9Y3OYtWwphrc04EZGiwR0t8819Fa4JHmBV28DffAZW5N5BrdePjkhG5zRrJwPRizCia
Vg2Mk5h94toPJqlihV3UJPiR1BpR3cADUbu+8HHvbFFB7VxV4Wih4oSkzbUmt2kuVGlbweEZifKA
Yp/JP2Vr39O2IMJEpn6bfeY026TrRUfzVo0hGU4HQ+wh5p5nHAUfY7jkGoXk2BVf/Tc0RHrASZ4N
FPN8s3jpcXFXlwu6DNbZXt6Ffxft5u0hYx4tkkhghTeQYLhJzXEZIjAZL3+1a448mpQfDQCULs5n
ulXMLYb+hKbmPAsrErjgOUfjZYlqZE51FPjR376YKbx9muF3AsvNXE84nnPe4BLzWA25wNMcd5AA
U7IqPDDTlht/FYgoRCFJmDswcktX69blhaePsrrBqpwoi800IMpKIGXAcUPFY/cE5bYkDO4zeXda
FzYGePIPzWrhMt86A2yoNsZaAiwPEOQcTt5fLhWGbfkpHR0UtVMi0uKkbdK9fwA06ysPSBIREbAR
zlyCPN95K5loxtWBJgpwQc02K0tJ6ycJDLdwVs7yWrY4K36Xj+/KrkfCmyYuetK71ZgReL4SBV+Y
c1myp98A52v7fb2Gmb8b8xHYkgysQfmQgAHy8VyzSmskEj60und1Ket9R8+v9swivh/+ZhilYR+H
eC9Ct9sW6NwxfQ8j3eAsrHMiHDlnfO6Aj3mSHto/C1/6Npi83urMgHKYipfKIrZav4BYz410s39G
SzOIl9iHpu0psZeU6841ArCcZwM7UFJF7f56ty3maNdjBHWuQQzhu+X7hO63imCMAAn2Ci23/Gng
0A23sNM7t+hKLPsIPw455qQY/bY6YEgO/NvVYAeE1JuBdi/Vudoslh1vfT7AAv7Z5dxsC1w1TJUI
J7MhgQMcHfaHss0O9yYmmePjPX7BJAgzPJ2ldU3T2GQk8fHS43FPs36ugq3yx6aLoStbP8RZT8ib
kGSLQaA0PBvWX9EF1xCabcqKdJvNsKRW9w8bEDqVBVHGvByHSQJ6UmOEMhpOelNZdbuMcm8ZIjaf
sHTpogt098qyqb//K3D2HndoThUbgdlIR0ht3xkegiMA/BMV0Pjy38Do8HVBrM2iJR4tEjMd7sAF
G4w+DGRHh48W3zEjmg0lJuI5Aq6rPA50aXLVnYrjtcyZAus5iN7VAFd1sOWvZHOxACRzCi/dVS6g
CLbiLj147MzmZvDnJmdnmiptrWo9BPJOcMoeIy9xB6uk/On3m3lXR/85y2/v9oeOKmUUqpcaYnpb
s7uYNLaC7fQLKrkkZfauxHk4ClLFTu9jMoOj74kFni/J/X0vC0f2/br92AtKwn6bXiAl9nwHpDLP
jYnZefaSdbmThL7She8a2A85nSC3QTxAjnwUYMzaTW2BK/wFyJ/j7xu6o3XfDi7A2MjCA0I5eyB8
wWjLsNdRMBQQReklzb4MgFQbiXXlaK/cVj0nZrH6XeodLwBSGR8a3AAdSYHZ12J55zCqfBSVrPwB
qWea2TGSb4aXuo0KXH6+kvInzSnp8UIMZKcNbzGIu/2U6O/Hlg0FM+Y1tP5em06+EQ2M0sngBJDs
lDwJPQmsWKBwBEi0jhwfbCQSABzb3grs7IzZrb8fwZ2A6lo+W9+PT1ylk9gYEpC63XqyBTO15T/C
brRFkj7q20/NeVvIM95Bb14JnN/Djp9qUN1BoP+qCOQCGu2nfiMQw1K2HRJ/X6irLO3x1s9kw9oR
KvMoNDB0zPUeY37kamXAZ65N7hwfql1/jjVT9cDj05PJMV4FmpiVTyVl0ercyYyAzwSfF3PPkdpE
Pv1adp9VVRi0HdKK5x6Ou/dSUG0CaFQG1cKu30SgYFKQkKrM7pC9h5YOFURuSFo6gtsqApbBwhsw
HWPCpz7LbkoXfyj0FoGk4dtKR8TtSN8zinhSPBi5KR0rN/KQVnWXrO6dDAkyjHi+4IIZYD2cl3d6
Q6nDS4mkbocKvbYyzn/RePOBI6jhjgF85vCry8ZYlS8Xw1x6We4pN2h9QLSoA+mHBpz5h68yXeAM
HH70Zjxg7oBKJk81EWoGyMzAS+rRaaPbS+i62x5glpNBAzJyjSxmn4tVuyEArSSSnHpvjpa8DU3R
lcx8M9qpyWDZuhkCOEqKHGMbzdwx39ZUtxY6++9g0q8XMfP2I61UapkfWXCFQBI3693Y+GazjdAB
bWx1Un0mfz2RJPvS1Bee2u8NXj/p17Ln2lbVeq8LkA2FAzug/PqK8uqfD2Wt7+EaEvWI7rbX7Fg8
tLvpXY3AB08Fy39bMG23Qcf1KmamFXNWcswSwSoACftTYVLfQMr37NHrn7gvfSWf2gQVu99lindM
DVp30ZuP6wY/8RtA8cOcSlGEmakTjzQKZofsK4ztdlrQ0mn7h1gjHzwJv9SH55pwBq0t0F6aKLAC
JddBB9Vdt4mX4Nt3YInIBEPzgVcTgLzUZuZdbRUtCX05Q1B/AZ8nGTzdtRIncdBzBAYXtH9y0IcL
mTryyDmLfSC3nwDikSLFhcA8J5ifa+snR/2oZoKKK69skosJBJvdk+EYbadjm5KKs9/ExdbtO6he
lv1GaQNJ0TtYyKlUilapFPATkIZ0a1Rx25hgXhEC3Q6QzD0Y+QCgLlcSiO/qEWXmjAL9ilHq8AcX
+8hvHcLrxYjXJ5BMGOyZNlgMrC4QfHGPKCGApWsPsY3vz79oJ2BhQQEY0d3CU3vHvbmWPTN/nZ5H
QpJDdv+SfI1rUwisisiH7s+H/jk5A4K0dnXxVI3ER80pWDC+GA7fRuHXS5hZoQ7dR2XNvkVhGWfp
pUf3gLRVHDSX08HitkfxWC4xBdwiGJHDAmIC09mQpkZm7/rEOwCILkFdILXTOiNrNWy2ML37prGS
w7Ak7M7+ANPAvBdoON75+fPu+6AqygsNAwJ3jRM+y+CV9MSO8OdD8hJaQbyC79wsPeZ3dOpK6My8
ilyY5XoGoSDtcoKVQHSMBl01f8pnbSuuxL2CofZgYMg2mKGZLZEF3DqsqDfAnuis30kEGOv6eDVj
Gko/0zM0XvhOtY1dfR1gSPi7eAjocMyfIlNxoz/Jc3SOnaU80j2NRoMXZqqhXCoALD8LiAd0bV6a
ssLDSfMHUGujE0cRzC5F6qyJ0UTLelgTL3B0kOWlFsz8c+4s+lK3WQc86ii5ANsIKDD6Ka9PoG/r
NG85LKKy0tCKD9mj7vGuiOlCa9apIGAgzX/hwl7LnL9lqE0UnAKZtaedQVfIOryUk4xO+gwMogj/
qL7X1jnl/33S8Frw7HODIDwyhrBGuvuYHnqTVdj+KBsRGVrd1Sy0P9nGk/DUb32qmL+/pXeiTySi
YcN15MsAIp03oqBVmVGQYOyt/8ivy7PKxIl2paMDaFzS6jtGA0lvmA1Q9iEcnMefUdaPoBcZkYrE
pDnUpLk3ozcBOkKef3Ffd2zGlayZ/nBTEoOvHLKAPs522Vb/DG2GIRdtcU9Rbdjy7/zCWL078TVL
6v+zv9nFEYpqFC8CZBZWiOpOgZcxNBkFmLQNdy1Z64vZ7aVdzjSW4wXWIYgyoIZ394N/SgKUkUYX
SFjTAJuoQNN15y4Vk+5El1f7nI8XLrJeUdsB+8Q0ocZCyQwzKqh8zjexedCODWglf1fS2zY1BQwm
rPMCLf6wSfP4pknlKRaNqICHrdjc7n0ws7eG1KhwVw1xxo/6+cTuZr7xkj1oPp7O3EO4Ll/Bm+r8
vpLbT4yVAEAKMjsgplhB5dosJX1pVGWdAn284lpHP/KgQRb/tApRTRkcLr2TfCw4GLdtRBCJrAl2
zzhCgee8Ftkal2TQB4yen/ahN9i9ixETVHgtPPkDRMtLpoi5SldRxUza7N6AzNaHBkNaa8OnXgF2
7AibejPt0M48wLtbOM8bBWbiDJV5kqBkAzToenMaAqiOz6qCSgIIAloQAE3kGwOmYlSu168n+obA
cqniexswQyzSUXjeEKnjdZl9Rl+pRb8eLkg+ufFe3z6on6KLdr81jwQYevAak+JOcdGCHt8iu7/F
ApCEahyLmOXr3Y55oIV12UN79qgA92bAeCn0B/gyiaNtC69+UlfVxnCXmEBuqQFmgmc6pJTcJS+z
DrrqvA4QPO1z7wL1taVzQZK/pVfBUqEo18KxiUn1zK2tDpDhtxGAYMVd9Ndv3JvZcmZKpmJKUMCr
WE7bWMpKOwPruVHBhSKey8Js7MFCx+Wq8qJ98kwxS2xB5+5IB0U3CvAowYOnVp557HGoBWqGWfNU
fdRfNY/RMTfUPxgRwQuBIpI5rUWBcFvdRiPZguw7+n4le6YBVVyPVVdBNtjKv7Kn2ksP0gZoNB3b
Nko6Uaki5SP/vCCW/dnZrQY3kQpMCRQPOdDZNcPIK6R+S4jlNipYbwRP20wbw+L+NuaIiQKE3yzW
nW93CqgOQ5SCkAmQA3X2NIXCJRq0vihZFcfu1tGu2BWP+LYrpKXgyiZor+pW2sPCRlmse71RJhWc
1gIvIic0dzH8sE2FFOMKaYlICwW6P/kGqe0t+tRMzD/6/F3abeCPBNRPaTMzkrRDAxKkCnWUcZVZ
IPR6YnxH2q5f16vENR5B9mX1Vos2OcmpT5FZLmaW2U252S9rZ2AD4tHiNYv91bgoIjlrSyR6QfvO
8j2qW23rVQCcowux63ggwp/YXfy8t5cIYQmyvPjAqP5iDjcW9iMH06coMvQwZnQ8KuCbP4LTpFir
MfB+mZs/o0y6zp3RTFwf0O0l+3ELkmLYcbiRaDpFuhlYoWvheclnfJpkmJK3LyL0FQxu4oyH6kW2
1bNK3sovJLqswgK63UFf0lJh6LsiODt0lCCxebBQYPrvvCKa8mmTyxJUu1szpoDxCJedJDIGHAE5
wrv+ajRzK37Un/89Ag8b/yFZn5muKTGmIGCSlX22S/etDfihdcjtAXOJ0FbBLlXz3m/riihLEdmd
D46AVAR6GG3rALHMPniacX0jYpYzJvhhbDhK4PmbZHVIbi7ms5gxmh0v3B0djStA+4EJgK3kh2ol
kaqmRSiUVN6O6+A07iK4eJwbuBmkdUtBya1pxBSJf6TNnVmtwLimkONLmnohuh5KL7SjLWJNO3Am
R3Hqxfj6jkMHiWApRt8TSrJoRL/en85N2gWzJdnVmcxxl6Jb+bO2Rtt/Dl85e5Hon/25+XHqoFLA
JjGYAtiza3FBG6fiJe1KTMuxBDR+IoaPHvmD4rPg3SuXOGJu89IK8O1ADuJxBShEnMvDxOomx8ga
6KgtrUBxa8kU06Q23CNYny5/0NdAxQeMSNuWjm8lNUnes69kUYfufNWfi7jBWdXqkHUq7OIQIPcY
WTxAZascHU9g1JBFWu25hwF0Iq258CLc0V3mV2BCJq+zBPXsoUULTpUmE+RqqLatLhnazF7FA3zM
g7CrzPiZdzH6gDW1oF8RXW55RarNItZuaREzby/0i1yIO3yB1hY8wfYTIJVF6/KVUUyAUl2GNPBR
Zc6fePsYvDfrp4VDYM/eTON+HsI37fCPCzxKWlkYE+THHqb9OMIpQkvNcNATUqNej8xkjiTos2j7
p/hZfebJZSXuOmqYj5KTmdmiLty5APD0kKYG3B6g+HmjYabmTTZkI8rdp+apwewTDI7yqgOHYvBB
3jWLQfmdN/lK3sxI49XM9UsBedxKP44Wv43WUmGmzyVaqwQ3duJ1clDoEn5WuuNwoRaGIRugwQPj
xhzGOo1xr0gdkGcg/5LB3CKA7wqOlvUhmMia2d0xsKS1BloRJHh0Eq9jF56+la0wQNcdNqOVOxjE
ap1Frzrn6Pz6XSfuBM5Y0z+r02YXo8wmTc0qrE491qElbERAXnqKIeyFPdr5zrd48+t3kfe8hCuR
zEb8UENZKdSyuUCkdn6JrMkFn+2rSMO9J1DW4u+TLCSyF9kSqv6/i17c7ewGKpNRN5UI0d2X9jC9
9Pt3uGEO5sCsD5kz0GSJ5+xOQIvjxZQyxsyFHr+bpjqBYQ7lBHsNzPABEPE4JOnXaFXWHn33zxcz
OAvI07gYJoiRPwsJ+u8O8NmFR/skyv541FB+n1tbzfCDsFY7JOitFAASkAlZ3zgHrxcBHVfslwsR
bG0fEWPHkcbpegCNC/ontCRwtOpk2AgWGIZ3unkpyKp9GfFR+qfJ8cmxNP1taC0YqNuyLcDebCKP
LrCuXKRWrjUjiYMIkBusN3lCGmky63f0TyD4+ts5Cbg43dBTDoAJWN1K3f37LCiEA+MOuljWDQr/
8Vq4lMRcnSnAuaMH6pUDk9n7oJpKbePpz4l0+F0Tb5P5kIbuX5CJM1oYlOivpWmqmodx0KMWVOO2
Y4hlRTTS/3kpHMabon4WjqahBw2sSpw30bXyOa6WuvjveI6qhjE3zHME0m5OjSD3Qy4GPYas1y8Z
0h0horJ47Z9GNAdZC7tlZzdTRB1oAJAOgtAKHC0z1zFKk6CLah+dC1Sm/fkig5KXjBjQ9hRtWley
MySU8pMBan0URg+Gazhdjj43lWCGbwMA0O/LuWcGfi5n3jCjFn6S15yR0dzTHRXVlMBKtv4KuYVw
I62j8yIQ5I7bcyVw5loGl7Eqixj7j8D+C7449Jod25UGUcOTD1aM0vlc2OJNnUaB7/zPiaszuz5d
Ml/qE0i80BYDLQmYEtaxfUCnLgolopOYv8u7Z9Sv5M0e17C7XPSsgrzWbD3Jm3pqkAQ193wvU/6t
APsrpjOaO3ziEGkd6Np/YdqvFjC7UHlYF2pTfC+g2TaiDR1T7Y9g/YxH1dcIjwnUYO76t7uGM2nA
WDFzgbBoTsERxV3Rawk8qpEKZv2M0snpHTcZzfsIiEJY08MaPRuHDoPtlmqRtxYERgPAKoS5QFfB
Zs3slWCga/WitTWUWHxlzJ2R9fEnRn9+ZIErzwZtAslhKR8vmHJ2/PfTRyAdlKpoXUHaHz+zFIus
c6EiXrqaNni+QD60Az0PxKL0GGx7Kj1JuMto2s0eVslis99tpIbaF/JI6IJCIxZr2bk2nsFFHTip
aGoqbkFdBlZh3U3oc/FSuIm9ZLvuC2MoEtDQoRV7DmgaJL+ToxbnzCEfOq0MyjyFzJ0s1JNWi6bp
JkZgW/shbabGYaoFk2pga5WlroM1R8J9akYRUfd/5E0eL1zb2zLjTNxMidDx8j+kXdeO3Lqy/SIB
yuFVscN0mjzzIkywlXPW15/Fudjb3WyheY8PDNiGB3CJZLFIVq1aqxIEFHXx5q3tEggFqFloKVp+
kDGybm+W6/IUZUu9XDVViAFU7GBr2HTO57hNPPQFvBLsOOeOB2Y26OrMocxRHirIHTisyNDa186Z
PrRtDzInwM5kEHsED61XP52Ye/KqkkrZpJKryD7pg1DApn7KVqFNamGTFd5BnEfKQFfQgqJz9HC/
4t3cY12eriI+sS2D4pjUvyD8QUXgAZ1kzVTDtvBlfCcfrr8TUXTs3BHp602xZi7n1WuSskd5qhJ1
fFKS5ZR3HIBFA64qhAetAn87cl6EHrO10p1u5d5tP7q6tlB2KZdth8nIuAp2wTnm6rH5ea94/P+j
/2B5fOTyji4pKDRQ/pNCXikUjB4RbiN63a9sB1YQoNkyEBzVTv8RrT/CTbdFl9Tt4V1fTn7G98cu
5UNGLkmxHKNVhXBPqEQB0r+rP2tHAGgoT82nE6svXVqMOagFCCooq+A+1Er2MzCseYRYTm5nxl3j
HIT1ZB3uX32oBpC+Gm0vrnfR0y/VnN7AgGAGrhduI7BvGo9PzFwqCQMXd0WMH1LLBE8EZJFCC2By
RSwUSS7XoCFHo2u0mnEvlU3lhFbuYkAJsLrjQVQzHzueFaCWdi+6W9AnBmYAJAIpzwpllICaia9R
zu71VXnErdBy1AOKFDzjtrI4xjNL5OdnT+CIhyZGNsJS5fSyhcu3mRuM0VzfyMg84koEYD0hfPtB
Cp7ZSPRMbnxNRfz7GqG3iSeGpwHcoa71OzB7zih/hOZ+MAswPmhrkXHFXraOC4KCmITubDp9C12t
rOpGrOK0ETO7l6wSDzhL8ODB94MHXg3FDDkH5p2QsJ0baC22mb1Z14UgMgeAXgOAKaJRjOY46vIo
FJICTbzqrvnQ74MMwPcIGY7pS3PRvP0hzab0XjvBIw+sWvkVuUbPWIalUw9qm9BGJ05FNEUvl7oU
A+Qlu6ixMuTn3fKAxl5X2fHfLSpQJeiTROMvzvQLi5RzaeLUGU0Oiz+vflCMDkcDWNAWNGw1q/pw
3RRG1ITPhke97LJyVEG8EEKF3VNPod05sc2lIBt/mDztmxEZF/Yn2LIEYHmRycaMUifcnDUpX0MZ
EiccxgNxlcyEL49osVN38xvD2EJQxFMV8GGYQhmPhneMkVqVATiP8VgyDrwzgy4QjIUQ5PmIzdjD
1mXYI2GdCnsX9qjjJvHlfJbEDJAdAKNPskeYxV30KCA9ZXeG2TrSiRw8pVncRb+VR4Z1EuJvWacO
nTEYKnXOYb2zCvKA2H/2Lo/iu27zD8V3bYW/GAYXTnFkRMF4A74pAC5oVQaRE6uZEwuocO8A/B42
qqc4h+MB9YByBUE1LzU3aAXukIr4i0ZGInl8ZpvaIHNda2JrwHZx6k3UAyz/kHi987vTTFZJdGlV
z01RqwqRezEdwrIBc3p+Fx7aFbfjTqyi71KYw4AgYssjw4iWX8pKq7UiwM4VsTKDyaYFrQxq+WB6
Wdert9AtXo2d+BjeT9sYl5nkM5kYznvNY/Yzo38+gIoCdTZ3o8GTDwAmdjqpwCbp3giRJ/4b4Cuz
dkIX0HfgU4UNKHFdDdpCoTceDPMZhP0Ow7XIaGlfRoJZQ0kBJAJIs11G3KSOqjnia4BXcHlB3EVG
rduHCLwB4TKQV5HdgUyQ91hrvfRSBI3gH8PUJso5iF81Iwyj+2Ve8zjcecCmCIcVNnBU/oW6BZn2
PwZpBpY+aGKIy8Pge7BpKvNXbopY9xk4ysnmke8AcxNjbpdC8LlFEkfOLhXKWGWdIsBifMdb3S//
Md1y76DZ2UuseuU1KIsaHLVLUxX9l0pLZtMN10D9bnI78wxgoTC4BK3VkNJYiS/y/e0R/jznr70H
HVPgw0OtlC7lK6gTtqoGVzYe1I22lV7ABmE15hE9iJhb3i2tF7iyleI+zq94W3hjlQkXbwxwXaQ3
kC8FSoc65kJjTPlOx8BVD0kAK/4OgaveR0fOTh10n65ZMM7FM/zcILWoXayD9x6VEdKGibTsYL68
iWbzMK0Ktooi+fir6T0bHHUdaipcWWsftgqH9x0VfXGJyaMQDdrNF8LXRIo/R//4Vd4HTouXeoK6
NP/flwIBWMWtEIAriGgAa0jt1NEPBWjgzLider6X/Z7ddvs5436qOcCVPwTH0pMDXCtuu9Z1Rx6s
KgpZUjB/AkFBp61ybfaFRKqBGC1AaeNku8Eb4dCKmUOADZ37PHLe2LMswo9rYAwxDFYVFIHA13uF
+ZKqZGz6HE8BTbTGbbUR7jkrctQ1SDznU7fuNxkEDcY34ZslerW0iYEi1Q3wavI8SmDklnUWL8a6
IPQnE7mAj24MrblglWIby63lr+QHQJI2oYzrVMd8RRM/ovwMYGgD/CoAlGK+KT+T8b6KplnAK9rW
QF9pHxov0hxTlJxy5zs6wjIhRmZehxfuUUBCIyMKGlvkJulHl66Ore6nMCs9gLwvdbVXybD9h8ad
rWmNm5vbTDbDqxaOOyg4gLUQwqBEX56Kk8Us8InB4ULKe8094eVBRzFO3tyUV/4dSrk2b/NbvPAY
gXLRm3FjBZ4MrHKAH1FRY5pR1c/akeR/5lfg3KXPGJm8fbRpX9R1eyrv1cAUfjFhMwsXR7Q3ATOp
iQrpRKFOd6j/DtpUasgi7oz9AFb9l2RVrqJdvUmfBKuBqtc6OPqO/8voVsknMzhfgRawlc7NU5FD
asKGN4j53i326L0BN2P+iUMQQMZmFRasi9V1uJSgB4JrHV7QhH2MulhNgzCPWS81eEZzuJeL+L3B
5UraixvDxT2v8BoJh1IMnPBGWyMl01hIzLACyE/h9XI34TMAUzIAU+WRA6cmXe15veUS/Oc8ulcr
CzkEV/J6fAq4ilYdIFkhyNwTL0fA5qCioax5cMHKu7/wOeDsgZMldGT4FlooXJ5mf+BHvbGC5/pL
dQR0VxxUD2WXX5qTr2LwcAubiUHXvHAeXxqlljxSDFBiE6Pt14QmQc2cV/VdhBOrccHKu59WjA19
Hbou7NFkjV0pEqFA2Hsu1zqk3bMTZwpIcN69GCgYtjthd7pt8XpLXRqkgvSUFdArTWFQe5BeWrRM
gPj4MWfLhFxfHi/tUBebkZ/buJtgJ17XgAHf9eiXcEG68Agvcor15KJapTv5z+vPj1xWZnHhlXJp
n4pYgRr4ckMWcnB8ZOXlfevGb5mDiLUdIWdFrhsavJhfR+v97/EoHkQIp0WfPpaYlXNdyI9dfgt1
PhV8Hkt+i28JnjsHmWVwcKMjCtppIF2NP5vX8pnz4v1DuBus2GNxfyxcCC6tU2eGoUyKkpCVmDaq
43t6ahpAGgnopiRt8fpX8sad9BUzM0UciQojaBfFZQDvfiQkDSqacdk4cWKLMKK+53YLmo1D/SLs
SydbF98V7vWs8ux1sAabLe5ZAs4pFCnpa95kiBWnZAa5bI6vGnSUMmfb4lItWzNoKgn9hO+CC+EJ
4dScCrPe5Iw06NJEn30BaoiX9x9jqKQxmfEF3Aog88rZZU77ia4GLwXlevHlPzbH4aV+ZzbSLJwb
sIuitARkMpKwVMBWNLmrcw4LjNrsOzTSoDX0Dp3NYP1QgX91lSUW82S8voeQyf5jkgqTUjDPQ+Jj
qLzVr4VV0NnqsW+BtBcs7k0F5UC8EffckV8x+XyJt9JuBSob/CItqejQvZxkUSmnUGp9ZB+88U58
Ao4wtsEes8Jx5CG5DCKCh9obts//ddTEeP9YpXbwrPfjFAdcg67UPDT7bfwb/b9oFjGF79uGFvIK
ZGb/WKJ2a56rTRLJGF8GWO6+fc2Rw+acAk13EIltPSbPKImDt+aTWsla90tN6GEP8nJ7Bc+zynnt
oQiw9h9496NZMZVMFg6GiwFScUFWx6jvNRiUvsAUkO1m3hIHs3ttHoOZKa63UPMG7yGeX+hTwDXy
qqAP/CEq0RUWbkrt9rXxxDdcH3b6QQHKirFyS56poUcSF1WCVaBrWdA1q4w5C1qwDgb30kNvA1Te
3sWvUNu9l2Wng3pg+wFqJdYVgmWX8pgoV6UkSGBX+Eqc8Dm3I2guiyD11gBps8S9/I6kK++RNvm/
GTHQ7GAAIax0BvXGDVWx06dUwxm7Ke+E7wbSmAhB/BPgZcGvO243f6RggJZYXB9LlzTgHLGs6B5E
nYVG2eZxNfAguYYLHUY3tCrA6fb8EVJKX5VrrLsVU8J2oU4LNwJ+Dg3a0LcGeetl1OFSpZeHChqn
3YfeOVXvjBvwZkpeuolAWY5aFghwwK0tvTFmeCm0n9ul1lbI61hQa2J3M3jagbvH8bYrOqvdtU5r
tW8sAdCFNzwGSvhEANUGLpPGaUu1MGh8F7WW8TXJpvESPgj32S4hEn2jNYAvlEMZi98WNq+ZjLEu
XIUJGz+aMcApg25Uao75OGyGuoLpRgN7D7/xc8DYZmc6gpdspT+kO6k0swPzmbF0bwApGUDpSKuj
bYKKR1KRV4kyY4pbUHUij2z6D8H6LdwZbBEaEkvpWHtmSqYuCPGgG4E/Y4QlUCpI+O2Vz+RXsZsO
4EqfXNlVjonLvwdvIRtFtehIf0Z5ta7TIBUdGSVpk0KWE6IS2j5fvT35VrFlr+ViTDozR70yhH5u
UygSYlLRHSVAys2KdpBRsqR7ojKt3aW77C8o94n+PLK4KIGj3RFZistNKtYjMMVi3KKkD4pqCCOv
FHO0x+0ggJgUr3jlvYN+CAiWT+OR4btL96Fz09RroxyNNIeoRYtbifIlOnmBLFRCpMcP6M4zTpB6
9wKgyHwnZwbDhQMc0ZdIeCD5hZc7tW0EMRzEUYDpaYMrg78T3AZECzjpjii/Kxt5lZ5i7/ZwfwDL
lCPDJjqnIFcL3AaNyTOEMRH6CDbbR1IELtCzXOLmF0DkEvdPh7SQjE7mogqyUff4wV1oDlvpyG7z
IJvz1odQflYlgGANKT5EOaTWc7JNQzNTLbG1dejVAKm5+oBebWVyj/mTtA5ZzGMLEetiGqhVL8Y6
MYaCTIMLYV4QHbw2o9WvYtu4F+5bJzQ1pJyt23N/jZvXAU8EuABoBxClg8770ssjvUwgoZXC1Tb5
3Q7nbX+MjxDSeISPg/rLBBu/231z9inGc+8vbAvYYxAxAjG9rlDH0aDmvBhPWWtVNaTckxXaCH5H
EIbM7upVvsp16yg+6CTbCha81XR/2/pPyZ9ebFIl+bnIoc+WitSZNgXBFLZ4X+VmaPEbdaNiq6sT
BHQJoXSyVnaDu483b0eoxIGH+AEC5Ha6VbzKzcG1CGZxJknQAjAX+IQ/30SH9JIf6lpSGxSuDq+c
E2wkcIcWp/QFrXXga4hfwF7rnBLeVI7VNrABt0fH2+1pWbqb/PAtEvk2NNLTmzGpy1zKDGiXgQNK
3kggRw4J21qPPAuYgo6SKeLud9vmUkbjwia176bU72tVh83PAJTAd+MLf5yO/Gtlv4EGBTBIRFw7
3MhbzPqKySS6cLhcGKd2wGBIsWHkPUlokD6XwvEnK/E4CDYNkFURzAgcvjozo7S48Qiv5T/zTO32
ACwWfpnALLeaoZ2mmMUmSVDxbb7uqkf5AKU0W91pyMCLzGrzYsA9t00F+XbCjXeSMN/SQXBnVNJx
8f28V4H4VG1hwx/5g2FJngymiOTlASKt5l/QdSDunH8Ctff7vK0H1ccniDtJgIu1zv1sji5n/Wy9
3M1eS0/bSKCNuO1ry/MOcSoIX6qQ6aZf/GMvT03QY95B3wbXahBXO7N/lcCNoiGvU25jiBTg5Q9C
Ud/6uyMGwlgoQcA0QQxexlshT4c44sef7IpgV6sJoe8Ts779yp9L8xcqEI+TCaJ5K33WmbXLpfMN
mmBoOoBgkwGA0qVxta/rpJphXCLcQoaJsu0h+4BegKWccLrX4DXqreKthno3EU1fM6Z+6YA7N0+5
/FBFUaaOZOygIPkaX5NdjK7h0gqgkgDhouSDiNRnh+/bZheDqgZBCMILQsCMVE5Ci6QBBP4ohNTg
WD/1yFRqhxy0ouU6WQ2g+ZFQIlcSRDh0UaOpJnbAERI+yUySkutAA2YDMMlCNUECgSZdw+2aQgSy
EqVUERHt1eUfRghXFfA41TYSQLyH18DqPkGDdnv8PwfZ5UF3aZeKrkITJfqkYnU181HfpHfzsXHm
Q++ewCWFf+sgi9HhnzWQ4JuPioM7x0vjcYA6Kk7ttKv4WbCAtMcZWNwV2KfDC5N0g3zBrS+k/FIv
irorJfKFh9ALH8HHB7k+HXxX+IJtCUgguBA2uineQ8wkBDFdzzr1fqpQ9BcgpYOLPoRMCEnf5c6Q
k6krBxHAR+1wUN8AvPdqGxQbZg00lNVuS8VEiX1dWF+4hJq/oSPHu4nNuSniEws+uOCvMgp3f76F
8tc0CACKFPAtqD8jrQ8Ix693A9IE/jfCJGITbr/4UzVrQryprDl2gmIB1n3xCXS7d6H2VZwq+AQU
hjN0AokQZVfXn7WdfSqm9D2BEqV88TnSOYQ6PPhQAGsZ3qT7L/Rhu8U6tQY7sVkNxz8b5MYiGZQj
yzM2VsLjq8RddI/O5neQkyUb3/7KzcgTDwWKmC8D6tWTiycvaxstXFIu54Ry0ixsCqMny6J7nx18
cBU+oIY8n4CcepvRWRqfkLLR7rSDv9fIIrFYma+DN5ABEoj2UK/XkNqgXHQWjKSrhhBUYdyd3E62
NCWv6Ad6irn0XfAx8SnaU1pmOeA6wQqzeJkRSg0SuqhrspJ0fFWqQM6W9cqXzETwekjegtRLtNQZ
gBNEUyB/boes64MCNkmJnkexFqGSKkHI3cTlIkEGG9K9Itp1NiFKM06jRRuEPQNpXPziqeUcs2o2
ihLjStVgW4me2Jersvx1eyAL+CiM5MwKdeTFrV6n7QArESFWndCHUCT3lT8eGlm3BL/ukZivbZnI
Q9bKI/ryWKCH61TC5QeQaThD0fglUsxFBq9tk+lVRUPPOEdfnFSu+K4y67ZgrNzSGXc+XspJlUzo
h97HePPQa/vnaHxpo+eemVe8Tn2RURHpKQP9i6gLUqPKwkwougTvpC75nnn9OxMnB5TNptQEd738
1eNFGXXAKHVStJFFgL0zkKbnVQM9AjWMwXv3XerCLkJ3nNzmDEVSxsfpVF4u19Q2CnxM+TCbVbSd
dQ+0aIaC2jUPBWwW2HHZj4FWRUTQID5J+bFotI0fkKnI9cksc/SScsVaznMGlGEx+uDW+o8ZypFH
WRgAlYKZuH9py0M34/Isu3qqWxNaGWdLixvn9t5hDYzy3KkV/CrsYZHPZqvVoXOlT4JVtGPF8FmW
Icpng1AtZaEhM6g9JcoegHazjFnwrsX5Q9UIzzqBZBMpj5W1pIyEBih5H4zaTfIyxPtgiu3G/5gj
T0EFu1FZJNKLexFdPDpkC8BrRZMSpWXXqT7ByUeKq1e6NzRQmd9NneD+xULpKNugDQy8xhq1UEk7
iXORwI7STNYsr8NZcDoucW5bWQxkZ1aoVcp0udZi9HGAEr28y5spdYOWe9Na4PFEsTsVQczKT7Es
UqdQIfliP5Y5IAed7xbdW6UAA8/jwtMFGzFO1rfHtxg1zsZH3frQMx2rXQVrfbXmhKe43ihDeJrr
wS6g8irpkXfbHmt0lEPm2dzHUQ17aTO6mSYdS7UxZT11ojbej4WYMnbZsjf+6yV0VNRbMdW0CF7S
C0Bwjo9187vSvkfu/vawlk/cP/NIE5cAQxnFZQ47rSG+NwlIU+o457ZQA78TswxNG+OoOjnYVy2+
zACpEPvfXFuySA1YoxUvD6gmQqwSyGhrzhV1uwR6tkshI6Cx8hmLy4hmOew7IIPB0XRpyBDVTDQm
LGNY7rLKHZOTUCJvW7+E/ur2zC466Jkl6gQYOM3I5xGWDPG55TGPbo4sQl6bXaKboKn4G38hPaWE
4wTtnFRUkbkhbaOerGMFS5FgZxA2bGdxp6YDo/K8uFhnpqjQEtdJyZcgBbCAXXjQxeEtViYrH9R1
rRiMUS2eNWemqJjSxFwOoTBMohygjmOoaJrvPmWdqUZ2XYbEBenMDhVNYhnyuj/NQzkoomY7x0tF
DEs7h29U6WMLuZz2OOuW0tq3nYQ1lVRUSbRw7IoaU1lJstmKRmGmNahwodcy5AorpCzgiMko0XxM
2qzJXy+dv8qKEsKcsKbE468UNSNeDA76GKzbLHr18wy95E33O4ZeUmKgh0qHjkjc2HHl2xDlfZGR
irk9emKPfqCefQ9NDtNzWl4OHVq2cqSQBOCqdRlUXKHqKIXLqXZqOGCv+osZB+GgAjpAwHxlifIo
rkgVacxr2OTR4wzhbEcuJnsuQaUtyoxE/QL+RebPjVFulfZcAewSOlyyaiv1W1615OhuyOxCewI9
TYoCf8S6xSwkbC9tUouMd1oLiXvSICZs8uiQtZjI0m7jh0Qy1c6Wi13Ar5LYQe3Kb3eTvhKGTdje
a5FTq9soYOUBlnbw2RTQJRqOm6RQSvE5jRK8D0nzrYqJV44+oxpIointSkgBgc8DGo1gaKHCn1AG
hRQVMBNrnTeq+Zugz6fb3rp0dJyboMKeEUhIwAMvbMlxYzbytsHhP3NHIXn2+Y//zRTlpKrR6lor
YGPUjWCG2anhKrfUtgqXW03BmLnlBfozc5SPtk3oZykEvi0EIosHBwEHhKbMeA4tGyESPRBfRksB
NaBkNPSo4bDrkgbdknFoZYG/LaWcsURLZ64KiqB/zFBjqaO08KuZ1APz3Vg/qlzz2uT7Im1dFYLL
Ich9GOfT4vXp3CK122ZJzvm4hcUuH62wWBm/MDhpP5XmJuKsebK6Pnf/wjnQkQEE5v81Z19G8Rb3
0LYjvY98AIAbenY5bXDSdm8Ij63EIsNf3FdnxsjPz/IhZRrkARKbeBSVkjMOEbyRs8D/b/ml2weC
KfSOLDwXxqmqkSJ57sBhz3ovLc/x2TdQezvI53Q0agxYVU3Dfx/l+zDBgezIHE6w0vGH2tTlQ6O9
3Z5npl1qw5eaFmpDA7v1nJhQEuT7UwEKOdEtofLFpZlZqij0yraAm8Ft04vb5WzE1HbJs56L8wmW
y85JeWgAqKPXs140y0tLdJNwcYIuObkTnS0tN8x8wQWkpDjzdtNCzUdqu9fbA1kAC+I0glzEP0ao
i/1g1K1mjEANCMYBMsGt+GIYXs3dZfK+jyBt82KIXtPu9eKrZdFyLAaDM9PUVZ+rEpnrke6xJMA1
OoU35+iRCwFjq3lLhRQgpymMaLB0n0HqADhwwCO1K4iEUuYxH8wEIlE+Tv2uNUwtcv0SgAwJwsTt
Si8cxvQuZZvPLNKna6+LaTPlsNhrXis6anGcktn0e+j9ha0p4bXRlCafsnDgi/4Jhl+A20nrLv3Y
kAQD9XgFZg3+OY9qJ+KBfAn6FWN0ix56ZobagGNrJINaoPasc19tZ1baHUK4qfuVxYF/G/zetfYA
qjs+dsTwPahGUyk0xulITFzdK84+gdqJoxSmaRyS8neV2XyouIl8P8njse4YR9fylBrQaJVB7H6V
8IprHRJqI2p6BXfXjKfE3+XB+vZ8Lk/nvyZoWuqgy6ui62CiylEz10p7SP8mNwg1k39GQbfJZ4IP
uWAyCgUdinVS2MG0DZmMFoteD4UDsMyAHF2XqZ3NB0IacTqspEn4hr97Qq2vaq10Yn/e5YrkDeop
h4gO3hIF40BcDCpnpqnzEKKy2Rz1eAmlwnM5hqaR9uYQdevOf5OG96aaGXtgMaSc2SNucxakq1BQ
4qEnE2rMnjSPnjjwTlmIZmb0h6BSPVKXiFLBvu0qrGFSOy8b+1HiiVnR4J45/7NPq9BspcktpHeh
z5xBLBlJhcXHKWRhQEuLGhOqytSidqGcGe2MmY1E6AKL45Mwl7tIKD1dB5RLeIoEdMkPxq9kQq3S
h6SyaXAv6Mc19Qbi1Org3p6Bxc0CgQUe4AMI5NANVPIYTV2s6Oggr0YvFbv7MWSV1EjsuIot/5oA
Qe3l2vYlnvhzCBOAlwzKHs/BOPF02ZXGvwliZ4bok75TtMwYgcH1Vd+KfIgYtaFZJvMqD1lp58Uw
dmaKOu9FPS0inqxi36569aQPL63AOmaXn9VnRihXydV25qcW49GyAPlRyRwAPErQDeC3Vpw7reaI
JKHQsKp1TMPU7s99kPqHAmlJ5iEB6AfmjCZ3edUD/lSP5qSupGpfaX9zMpyNlgoBel8keszBaC7a
GiebfuBpTc+4uiyu24/aI3KiQMlTRqQ8zUadrFue6KsxAivDpDqaIFm3d9Wiy5+ZoeJKJaqTHqsw
A2UIsys/6wKse4ShIXZ9f2QYWzy7z4xRZze03rWinmCsmnJzSvclCOCm4KMpZka0ZBki0fQsSKuB
UOPVCUNRfowHD6R6poZCX8QolLLWiJwVZ2aUEvE/ieEIPJp+siB7CPnJzarm4fYaLZsBYyfYwVEf
pRGtoE8OMzRFg91SgmqBNKEy8DCKwl853B8rVKDIk7IOUJYAA2CrrAQjfJyqyItzg5F4WDzIwGz4
z2CoUNFFWhp0uoEYi0zKHHqynztKtGrxQK8Ce2blA1hzRwUIvfYHuStgLij2oQgmvh6KuyxkC2tM
1F5F+is01BFTlyHXa9dAfgCJN2cfUaqDa5BPkJ6qskFypHTuHm/7xvKbGEcVmvqgRwhGkUsflDsu
bIfBB9lH6ygQxeucNgTEqdiXxcZobahPd8ASBCNrzGTirs7KP3Z/0EZnvp8HczX1CcY8C2hmBlLB
H1kXkMVb5ZkJ6pSceq5NUwEmoGdscxhFqa1UBFoxtpIxsSagfaGsHrAErFgjozaClkPLKe3hMgqn
rceye57r1Lu9aoteeTYyahMoatQ1fINFM4pdneUA1zxq8M7bRhZvqmdGKNcHm4XOTRPGgaS+KXPr
BlGwFiWzwYKpI1TQNzO3um2SNXXURkgHPss7ESZz30dOPd1A9uX9tonF0H42KurAUiUfVVgdMbcC
yjevd7lfeJ26iyDb8TeGJLCMi5IiobnycmPFajj4ssSB40UbjkIWB5aYo7dxhEyELr/ctrV4CoNG
5h9b1FLVVZO2qgF/yJQtsgajUNtSa0vo6gCdzm1Ty17xxxS1RE0KFExewpQgdXdSMFmxfD9m4F/g
u+Czr9M1mtmdofRFxnQuu/wfu9S6yXwCWdgE0ykixnfg51ODp2AcGAWexUh8NpHUDUNCA5IvkdHp
st2m96UcAbQGTUfFLWvDCUL39mQuO+OfQZHPOQuCc9d3hpBhUGng9CiQ9aUnNe+yykKOsuxQQV5I
h16veAxLBNBmJE+/KkJRLnnoipgVdUlUvQ7s/4wJBKCXY8p1LvMjHbaM8Cka1uDilBJQFnbWPEA4
L3mYjd8j/1jILSN2LPBFIDP579qh2/bS8MipqTpnMBw1oN6Mfze+Ebj6yJstLiRVwnlZ+dD3k2n0
EGWJ0M/W+67YQ1BRgqRCr92PcnWcMp5V8b7tUiDTvfysvNXkpk+xxm381PZbRT+1RbiJ02dVfU9q
lbFNlrcnaMME6MxBfJaKOpIwldDyxZlXpzx4E62+QPe61EAgaj3mHxOwV0bIiAiLzqWhgU0TkMDB
U+NygGPii2JUI2gjcWlqodO0b430q1IZb97lzPOZHfIdZ5uF66Y4bnwMTavWZb7OIjBWfaX1KutP
k+AJIs7a77p7qtLTJPv27Y26uIhntqm4IOuV2KrkTJeqVaoCig6VHdT0O93tApvvhv9xSqm4AI0n
IRZamAuyX1W0l0urghS0whjU4ml7NigqKjRGrKalBCt9Mq8VpfsWOpFxW7/tGyjkXq5ZysdGmUcw
EVXoYENc45Dj5Y5p5d5en8XTAdQFoKzmIekhUj6oG73YxlmA0sdY7DhZ2qkZ/6zW2v1tM8u35TM7
lA+2YZl0voQYIw0vKA4KkhNDbEsAD2Hg8LXNQV3JN8OOZ+zqZd8/s0v5nzhxTdPNsFsDpFb31caf
JROPR9vPIUSYgCTW+Gjy8KuMwcRUoWuia+40DXDr2+NfXM6zz6D8UvLnXBpaEsvSblPK5bYBTC4b
0cfDzQxTi1eaM1OUc2aGUg54fUGqIPtW4Dh1jMdd6TbDC9gaV//TsGjC9aRJ/Fwib8qgdoMwsmDL
mCxeZlw9F4MIJLJUKBaj+0+nFlGWRzXWBjhpNXly8wvYp7LI7Ii3lfap5hvG7l48Cc6sUWtldFrS
aiPWih/exfpJ7bei8Tz4IVC+27x0p7Zj7EGWQWrFksbn5KIgw8tjM4A0FLcTatGsi30mOYrqSKx0
0GL8+jNCuklHCUNgjUV0SaCiYE7INMxx+3jbM5bBN2c2qEuF3wBAlY8YFJ/yJyMa0DOYFr1ZZCKY
H9JxXw3xgW+br1oagAGX56fGn9ccqWjV0SGqhdCq6zR2ilTyrbxHsQsi3ZkZGz7HODKWI+C/zkX3
BvkgbFXCCh8a8/OGQxEjLeV9UEFR6faMsOxQFwyQusRlrMGtkFNcSX7hVFpjQg+CYWZ5r2gkS4rq
K9gTqYNDlQvA1jAcTX3q1dlsMrtrQXkBprXxxKtMEfPFWysIAED5ACIAUEZe2gsGbfQTGb6UJlaq
TWbR3WWo8Y7h4wgeuXxlAIPMoVskZ3XeLTrxmWHy87NbTRAZXFqQTrNJqzxuHLyB1QGzGLTPLFBn
YxpmCg52TOUIrrp8dkvVtxNtVcgsypnFkP3TY4oJ1PHovRyKFsfGWAxwjTy8VyonAqCCxx1JdqKe
dRAteuGZKWrW/FHs+TwnpqoTOjNMteHNLIgZEY1lhZq5LAhBEUDenFx0Z6DwHwHNmbN6vRbDJsDL
ICoFCfwVzjccgAVD1w4AFQJS59HdFFsFWJul5mCkTpyAJlVinEMLrEQymEjRzkYUTkC2S22uMu2T
LNFgss3NZKfcT0f1sdmLR98F3+0ryHNwxVgHv3HFuB07ljb1mV36nBXrJI+Fn5TIvNbBFw1gbHwU
g20n2FN8um1rsVny3BgVucHjlfS4lpEWTsOEgn0ANSCQF5rqMdtkXrk1ZhM6velT5QZ2AvliH7wq
tz9haT+cf4F4uR9Q0pQiVYb7zKPbxdtpQo7kUa9tVfi4bWixjHVuidp54GnMxSGAJTHeIiR3U2dL
/FZRgByRVrXqVmBxqVjJi2uBVpyL51apTajrfSD2HGa4MYvdjEvnAx+bY2AiFR++tE/+/bYlDe2R
/eE7AavWKrGcidqc4pxEfA+SK4glhq7/qB7jl8bWnAgMlZMXYEFPsa3bslWvlfvK5t7RMbz2QA4K
7y6tZoVDHIThoFNdSW+1y5+4bcS6tS+Fdg0NnGD2gTi6TDPupuo0J3GGXkBt3PvRaE3MY2spQGkQ
2SLtD4oA4aVLD6vzrE35CYdH7pvKBAxb5vnMRoTFx8e5FWqdazRCo/UYVtDnyoNjXUt3kHqVw2+p
Q2E/5VxDcCr+aea9wXCViXcY3k32CZ1ROrdPrXTqcy2fabCfSoCANoHHA/+lpEW5EmMeSOxkE/at
J5eJVeKVycXDGkCjvylvnX8EOWXPzmkZlU7AI/ER/yHtynbrxpXtFwmQKFHDq4Y9eIxjx0NehNhO
NM8j9fV3ybinrU3zbOKk0Q8B2sBeIlksFotVa2nV3aSAxxlFikUpe3gUXjC3MPwdoS8Uvchg1biS
t/au666W6dFUTHQ3P3fpD7U60ObYLN/PT7EoRNiicncFpZ5RVb42yRqNcpEt1uWU/1G0/Kljyvt5
JJnFckdPO6pVWdoYn8W+Ue0HG+/78M+/guCvBemQD6UVYTAkWzySEC/Ul92Sl/55GNlS8XSNi+3E
dJjWSTN2Cm7kCHcG+9iS25EGk/aeapeV5qtmcTyPK5lBPtCP4nnU1BiwEX1u8W42aneUPJ3HEPvW
f/wKHw1TO+3qosYqJRNKVscG6Q7l2bany5aS19S+7+zkcB5R7Cs/ETkfw5yszY0QiG1zHaoItMET
Iou0hBiobQQdIxjQvxQklZ3doYl3NYwhvqmcCekRx6iGt/MjEc6d9iEmhDIvys+digqgKV+ZNEhj
+kxxmXod5swniu435m2E17p/h8fNXBEtLEvXDvus+d4at2G2y9hVar8U4d1stpIITmh8m8FxrthS
kzRTVzIENi4ovz+2WefGmaQkT+iNNiCcq82iccKTN0DCqQnQ9O2piYP7t32LQg+J2ckWi3O3ZlSm
JFMBVaHI30HJStAvr2y+18ml0kveloRzR1aaNwsMK19S81bfsToPES5Bz56y6UIDeUgjoycXh70b
FM4cSoPUCqooUWJ7Hd+2h+WA16tjcV2DpSN18XALiTJfP5aecl3s1MKFymhAJOsn0AFCYLj5Bs5K
+sFQjDbDFhjfbnXE3Y+o6Xt/fiAUnDaNP3p0b0GZnj1Bjd7TLxYKwj9D8g3C6sPtN3BGhNzoXHQR
5mEAnZVfTB79Pl92e9AJvjZv8Z0eZDWYrxotOL8bxUHxZuycReUlYWbXABeMmbYCFe/5sj+Q9/Ad
lCl4W1J3xG1e8Up6C05z3Qr+gkT4dO5Xi9/EKaFhZJmTAJ/eXzsFAvHwakI5dQpk5trfh8vwO7kJ
Fzd6PT9w4abdjJs72FOzq6m5KiemYEtDlgbKJkrQyR6BJCgfF6HN6KwMXQ8o4cbB1L6m4SXNvSwd
3aWR3JDXj/0ScX4O5uPo38AQ2oUgxVsnMSq8PLZ+67jJOFrsqvqfJVZxuVKRt5VVzAqd0QZ1jYM3
qBAxbOORAXWo35XQ8PPsEEJulNkPJvKGSbc7v2JCnqXNFvmI+zd4UV04yrDmT5nXeJaF27H1jH/Q
Jmvd0A6yiS/qa++p35Wrct//MFIvv1Ou2P78V0i84gcd4+YjerDkwWPBbhoNe2XSdpXhQYnpb86t
zdRyHqkC7/UYr3bTtKUbmo2nDr+Hwfibo3iDwvmcvC3XMgWgqOlbpwXd4DfxG80CljVuKtUfF6Us
t8vHeRqqzG1hrV5WGTuXWehl/qZafjIO/tD5MRJvtN5Z/SM6QCU+TrZknIshQ6NCGgLD7Ic9Eg5z
/hul1JIFk+0Fzp2gMr2CCi4wHOJOy/NUHItlb6PWD/qTu8WUZGok+50vRqOsTYZxXbjCDpQhSCD8
VGILpseFjB5zLmdFYvWyY/rj7xuzr23YfNJi8fIjyrfJBRRu66v+0glyN7nudqnb6d53tvuR78eL
yaVQbT6/7YSx8KepfviGDT6aD0K8ZWLEStYHkWUhFShxL6v5ffWhlDjg7gfvIM/LMw4K1Q2C0Mqu
Hof4aDmXffMY54GlS4YiA+IiHjorTVWslEs1eM/md2O+QedmPvnDX5XRgI/hnyFxXsQcpyKe0Szs
qdUbes0RmeZ4a61kDbzitbEtvBCClhh9Z6fnAEt1VcvNlWoIJa6FnaEY6Xh+9cW76xOB28FMjcli
m7C+RUtdljQ4XSovtIyrsVLcPKJ+N1mSI5WK3dUnJrej7fW5rlnJ65KyecqIhSteXkLm08mLg9XV
Bg7YqCAUVKsZe0kGo0BrMbrszdxSwDGeKPorGZbubZjRT9Ua9nylTnP90+jj/DuaKw1wWYF9yEUl
QHIolg6VqzU6yZqht/+grDB8HJjKXiFdCbWtZjb8SI+T0G/nhhxjUudvdu1k19YYjdcWY9ER/W8g
wuz7665P6CpwY8x+4+jJ22gzKEtlDj0sVmf8jtUmhd5GViAhpNAg1ed7tbaKfdbQe31WnINREXA4
Ksm3ykkUySqKMxCwkv83FJ5ShoWLhXoATClILhRU+M+LW6SDR/XnBnKIytVS/cCDmTPKSLPFB8An
LpdaL1msEVSOrWnHBTwoihvmppf93Zn9icKFQ4qVl6BVwjZoQG1GBy8cd3H4+/xGEE+hDsY2FRIJ
K2vO6V6LGsfISgaQIb2Plr06/VjoPkOkh6aMItkp3Wu7lrH9zem2QeUCBWNVb25noIbdr6R5TLQU
FHiXynjUs/uMyvIewuXaoHH+JLcSCp5roCnKS6K/GWixWqzgX04k71LmKo1CByBpfRcOt8S5mdXK
HaoLFvsd0vFl5U14aKll795C7687K48hKEBALXa6gHXs5PnSgxbLasP9Ms9ekcQ3wxTdtBb7ZXXF
35xqGzhu5UDLaLUDAX9NpL0YjcuUxLV018iuZumMisrX0XL8z8i4ZTPbybEVBSNzUnI0ldSN7UPt
vCgIxDXrMovRB2wE2HjnF1IUCiFrtYqegiJa/RCC2wQGDUgDlXLluWNz4bZdvmNl5k3VAC6gch9H
6YEVHZrL1afzsKJltFcdblQRgsiJr1ssoWEEeTtIxocdTlXrbqRp5tp1h1uec63iZfQ8nGhLbOG4
mCGMLaqoM+Ay9W7Ku6Czf6S9zE2KTtktCGeaVms7SzUCJKp+Q8IiyfwxB60CGBWqSxKakjBIW/0h
H3Chvwcvuqa2qglwcEm+TPXsgGPEzGI3D39NtouiZV8PQT/0MKDwroOiGBqFHda7ofb6FxMKQu0V
HdwAfNYzV4w6tSs0kFvkHX7WS5anXnYrF87nBoNbtKageputPBlZTNAfs58i9M+lCNVfyPBuyCik
hCZig1IShQyGibrWU8di61kV0Qk7vdSRuYlBK/Q600py8RCFeshG/weEP8GzCZS7ykod2FTdY1zS
XYky879ZmU8I7rA260UpBwXj6OokiJGSaljvmeP7eRTh/nVUokFFDkSIvPE5eu8kSYq1GbXHPvOI
mcIE8AAL4mhrzCWmLjSEDRjnhJGMWUiVAcwZ70Pzm2aj852+olPVp9Yx7v+iSw9e2EFpOWRCIIpz
agjhUNZWqK1iAaTeR1brpjMNykyygdZv5nfvFmXd3Ru/C2pUWtEOG6hybkLUI5jWPiPf0lwCI3Lv
Wxj9FGaY5oUZK6NFtJSHvDf23YjaSt3e1RlxB/A2l/OtqslY0UR7aYvK7VwnCyNnGlZU8uIMf0h/
QZyH8wYomz/e+0HZpSMaIIZ+Rs7MweNObZOXuQSvk/b9PJZwOGtPrWGvnAUqdzKXVl70owEOiQmW
oGr2xWTQlxZcuudhhEPC+8aH+wG3IQdT91XKtAEwFPc1VG8534ba+KNH1R4lt/vzWIL9C+5Ssto4
YkFoQ5/aRZsmRoM6YjSt2YdbApWlabzRExlh3brOnJGfoHAbt2RGBf6DDv0u7aFeereVHREC8wYA
JM9UkIQTqOqcDoOZLGFZCACadX6B5sVFM0Bd+rC00GIMlbe4K9zODiUvOwJ/BF5b4qAaDCROKk+G
5YSxqUdtj54yCx5cDd3ZNO6sOnbT8qq/qqmstklgGCd46/dsfAWLUAuCogjUpY07UA2kXXXIi+PS
ZZJxfSRfv6zXZmDcGVjGppl3MYA0tFwYR0q83txnXZA5j9a0I02Jhp7DnO7pMrj9YCMglZWBC7ba
dqg8xQmCNDrVBF/A2HWOCipiH7LycN72ReVTJyCchy/WhuJlXb9MYUE4o7Ylddxk7q46B1kIK0VB
VezG2nRfIfySbPL/Ao7GXtCoEYqK99PFRLXFwiYyoKUAl2mKHkvF3uXJU2ncd0rlhtYR+lEuJCfP
j1m4UVCl+R9UzrcodU4m1RrRTDPstMgviYdAdac2+6hy6wJvyDIeffFCfgJyNou2urJQFgyz7a7R
zOLMXjNLginhVKLQCmSYJrRsvxRcMcMK66ieYK5q0t/MTjz7asMgaK/pUFBz0MYKrv0BHVB4DqPG
YoLrq5IRIojGqa2y8xREmCbCodPlLMyeKdm0oJcAoXYYEfQr3sTVr/OrJ/LWWxDOZpQcNWHLyNby
18ibs+ec7FWIdFne1ErOBVFXnbaF4gylV0HUFuYYjzkHKOqf67uEPsX1/dzvHTSFT3WQZ9dx/qqr
+2U4TLmHqtEk8YmMvE3k87bfwdlPn9iqDQ1E+DxQhNT6Y6kyHzkHlNLPkq0hXEEoaaz6zyiS5a8y
Gd6KUElPMGKdgtx9x4ji1dXu/AqKanBRivKJwoVEsVPHuZEDJaWFr3X+zF5t9WJUL+NmH9LL0YL8
ErlKsmvN8ubhhWZ/wuW1k9VwrrPGO/jtV3DWympVnfoBTcJ6ElgoIJwqb2io28cWKJSRt+wl2QXh
3ELTF1QDUHhBT83p7jBtK8wVC3jL4tR+3lE86ljkF+2pLHuoi2IN6MvSVV92VbbloPK0ibM6xgRT
iEc2wexTF89kXgYZ6MzFyw4UxSfo1w+pm/9pD2yXXKVPv6GnfktuEl/b4zB7yqF0rx5khK7iOfjn
w/gqaOR1mmGe8GGNfZ+Fsasvx0yX3FlEDgINoFBNVq31Nsat66JPLM9LHQ3h7WOjwkekYMi4oEug
EVlDiGiet1CcL0oY5CsXHcPpu0DFY0UGioDze0WGwLmgounzKVuAUEEHpdMaN5M9IQlPju0gOO+S
znORGCMgkvQIFozYCKbiV6weUghNKxdhd6XJKJxEVgBNgg+hZ9NG1uZ0J0BivmCptlqBsVPtoEGH
gQzi49mS390E7AOrKAFCYr4rMjRi3BxSWAHEWy+6Xbd3HL97S/ZPzB92UP/1Qy8E74ZbWC4KogNZ
/bvIZW/hOctQqoLmbB1iAnpRFX4akbFlXCSL5NwX4iDWh9SDZuuw99OptM0JFVwJhsnm28T0jfTV
rG4puT9vhcIF26BwDlslyrTyt8JhgwnPVA5mhDJyWQ+dqNYaIRn4IiwoDlEI5Z2OZSL5YI0VcoaO
Xdwo6r5Fc6X9GEaPw+LqtLrMnG8F8A17h+4QR7bTRPAEcjI28ni4QoGN9hQ+Z2YUaxVD8eKq0DP5
s3VnxU90fiPlg9K48eKjpMfGptBviYyMS7DN1/SRjVJ25PI1yu2IzsL9E4qcKAFVlXe7bvyoozJW
LBHGSpQONTzcdXFhOx3fkI1dzxwT+bZ6rF2N0R1Ec+7OG4rgTCVkzeghdEAm1OHGoU6ambUjxJpp
bIOiNFhAWNHaf4Yk6CBMndi783AC6z+B41yXGYOzIFm1oZUJnFuKfa0rM/p3ENPT+XAe6uNo4hwK
RCsRXJo69JGR+jidvhh07m3ooPp+uqjQdTF5YGlxKaS+/OGi2o8p2muq4BVFfi79PnoQ7IWkYOS/
FX52pXuqa6HT4vwXieZ680H8Wao4uTEtBj5oGVDq/ZtZsQ+XHYPaZYyu65b9xYUYE2CgBgA9pdAC
47bnGFG0zZXA01bZbyj1Gj5G/dY9xwcnc1+mwq0sN2Pe+VF+6FJ+nfdPWM73kHZEehIcL95jEYDQ
IgL57B6SSm54NL4lV8vB2Y2XuTu7TuD8xNNl4f5yjr+6A/jsdDfada83YEjrd8wLg/MfJopiMR8W
+CZwddWhFX5qEFGfgCw7xIeFP5RdfRX5/RvoK20/vIoCDYRLayuZVxz/gmLpBJacwoZRrmjLygIc
dRCv1EfXfjo/MFEJ6wkCt9C6OtGxsYAwv42+fkAP4011kz53PxIvvKfIAbvRvfFcI5xEDYJ/EQeZ
++dffgK36EWd0SiPoA4NkVYXtFyv2pXhVz++FddvL/U13U9PoYeVVnzbpT67lFFWi0qUTqaAiyEd
EkV458EUKIfr+bb4Y3toPjEP9vHtudqj0yssXeWncW/fO3vrjrnv54cvuniewK9+b5PkmlsUDxkJ
hk9vb23P3I+vmj+jnja6g8hiDTVm3QNFo4y9RnDKQ+ILDVUoBcFpxHs4BypVdbFk4JcOg67eUZIg
O557s+njkUbtr5XoAiUVaurZqIz8mcTBLHsIEJ7BumXgHY1AawIPsacDZ7VVmxbEX7ylx+Va791M
NVw4ZTTn7HX9WDm3dudGIGYvypvFvqll91/RgYIyWgPjpzr617g9rcxQszIG4E/00k79KD2WToR8
8OP5BZbBcHt4MtGJ3alY3xDdtUtTXaEN/E1p4+9aL9OSEKmbEt02bBO0OBZK77khxeDO1uhqS+As
93o/3od3dpAf5wf7Qdvrh/Fy/q5cl3/u6Tuijh2Okl0H7efZ655ku0rsMTefwg27TTtQQCiY3Qwa
wP6IOzCupumu8Br0TnozWjjdca/ulgvreH6+RXecNebRUD0GZiAkL07tamZoG9KMFJPQQ6bMmvcK
cbweIqrTXKCZI2G3SLD+QtNqQDoZoY0o7kJq3IBd4Sb+5SkD9Ed60zBsKxKhvef3GH4/PzjRtjUh
iAi6KVPFZYqPuRh1QKyBWSUxY7Mb1ZUV7WYtyqFYVkRNcB5t/TX+ON6icSFXGjUda2ag5X1/LNFf
23d6wOzRyxIQUcQv59GEc4ehoRRQBW0I/9rUWZDuGqaqh8tJfJQqXc1qLrlBiRL90IUGTywqoD4y
qKe2EaUVg0Jo3XtVxVyoTrkLpE6d1g6ysLocy/IinCBLYSQHqzXcpRu8SoPGbat7hNKL88MlIseA
wkfQ7cMFgWWQO3rJWET6OLQ9CETsoJ57z3DCy4Ll+zmcD1pOdmWZ76zpXqtMr1D1fT6wI8jB3caG
EgBNryDT58XQgBxAyzSEP9PyV4ZHLTrUoMLNr1liT2ByyPHAaknCNOEOA2UF4mOdGjhBuB2WGSRW
IhVfrjXP1nSlOS7pX2rIX8bfaO3O5aWpSkW1V3/B2+IWc53NzTFphrRV1Q6YUZe5CV6nS13xoiko
dGWnVrezc63luesMqKjZDX+RPiRbcG7bxXlI5pQBfJiUH32XXpj2Q6f1QYpeyDlsXIO9njcOYVSw
ReS3XmnTbu7X4ULJy0YuKC5fMiQuTcM3I9OdGl+Hbgk4PXWQZnW9m6t7yLaU+e+JXVrOb8nXrKZ4
bvK5+xDeT/JInfE1UP/0nfmqR5VNRn0yB0uYBVb4rSmfVaUAQ9NTk/9W7HsJvqBEjFhI8plw6AYe
bbmtQjOtbWIyYP7JQ4toyIgfcUsn5Eihjm3tnAz1MbI3XNGVa4vJhaVGomn1bIy91+X38bizkwum
QMZF30Er0q0iiWcSuFrHtnCVxgOdhtc1bktRS41LS0U5WtHlbq84901rQ88TWqjJz7GWPXiu68Wt
5wkat5naUGvNKFlL7soIRnNdgGE9tPzK/J5NnZt114YuOZXFiMhxQ7xsrULlxodSLaPMOsSWVpJD
wQspOeMpRZ/9UOj30/AH/YJgZ5PVL4jcvYMrG67xqGtBmR9nN6mRjr1JURMEKcqO3hCwrRNSukYb
qNOR5IGy5J6hoG7zFx0qyD4cG/1w3nQFh9rJF3BWFLNJVyIHM61b1XPZ1fXR6UkrOUqExrMZJje5
RjIpUbWWcCVjdIyixDPpXWsmHl6Sdr3xF0W9GBKe/dBbjIPL4J1B2lvFvGApnUQNLLJ4dvKkJclD
X9k7lsJqtVpiPOv3fzHXT0TKseshbNPScVirx1BbWJP8EHaRl0k1QMRrhfodNDXjavThkzdHjGIa
9lSlKCxUcCVza2X5qcr00QROBXP3CcG59ZDo9UTWOjg1LQ9IjIJgeLeWHZSRP4OQjSjP581PaBkO
gaqPA24puM7TU1OfExSQrepySumOir7rwts22du5p5fMPw8l3mwbLM7Ux9KB8NMELGup1G+sr6+d
xLwbFmdfj6jU1IlyT4wEJFrIKLtzl7NvkEXXg4bGF0NepLe9XRQ/JN+0ju+L5Wy+idsZzlhPo5Pg
m8IifYTy589CrW/yPHsLp8cCD4AZ+JcnJdzTLHUXA3xuYfRGTEhQn/8OQajn2JvP4PxtVdEhtdeS
VYi6jQ690CAmF86PlkwvXYxDUZoDNR7L5nuRlq6s8E4FnCTybHVvRdmxQrOVtDpcFJ5gQJ9A3Fob
dJwTfcC8jvabGg97k/VIiYbWjyguD3r+YjqQZwSFis56v+ieOjJ+G6jzBJ0pVyuzm5Shr9SRMUYI
N9fmo7jFrvCAP6sxPkqlLrGuDMSJnb0vrMewM3cocpUsqtArbeC4RVUUZVBagskeGHLfvT+PfoV6
mr+xHKzmqgcG2U8u8pxUSH7OKcr9mtqD8tEOROEuRfFVpknOEPHkfQJxnqlKzXBkKfTysvLdoMs3
K7kD6yst/YG96eEk8ehiQ/1E486Qdoq7BKWm2BC6jpurqzrdXtHaG0eVeKX1h746gH+A+KOjKsC7
RwuU0MbJS4esea76RV+A6PqpiX3Lzi7BRHd+xUQd+TgaEa/aCD0gMsYtWRaicvGjEHkp5sMMcS8N
5QwliJhzo7rJwA6pmPXOpu/D8IeWvwl6ZnEThKCr45tDIfkYkY1uv4Vb1YWSJisLnDfdlJZui/oB
f2r02DeSODucH7doSbdQ3JLWtMrt1ABUNkXHfNTA8TYcIeQOVjAZY79kVHwbKxvqmcyr4D3VlOuq
QcZfJwfTkrxvCQ+0zYj43lVYTV5ZIWBCJd8PifGkVKj4pn2gROD76omXaahkm8z9qlDExjSwErwb
GoabTDLdOtHuhFeHPh9oNZAq5RJ7tjoNSkNhxl00eTnEHM3e8jqHXk39a6LN9xOkJiWeZzVTfueA
TRGVFTYyaV/UVCZEKW28yqvqTP/htNAN6Ko0B2jZ+I1OmB9FMvEu8bp+QpLTaCWsQ/RWrZK7lt1Y
XqQsdtAmE/RPRyp74Fon7MvoNBPvWxY2qsqflIU2KYmlY0JBCHWdRO8OiH6JOuxVCEul2R+LpogC
IYNIhmOljhLvt56OX8CR9jVNFD2vyefTcdpaqutTA/Capbskpd+zcZEk+IVTuYHgNj5J51StFjjY
wcx2KOs/qHnuV7GsRV6UCgKJ6OdQuF2vl1ilfHXkaX6lxz+mOEZR8F1H/Ky5MGNQKajPCrri/sLV
6MjZE+iurdeQ0/krG6dwug6HojngrlOEuzId9ha05RQ7lhQYCb3aBoozyYGaaJM1ABXbZjDPzE3Z
hFdn5xYy3d/Oj0q4x/Emo+OcR4k636KZQSsW766YSiX3EK2iUb0E4QFiqrZ4pXb0V3P4icZFL22U
dUa+Bhahdm3aeMJMj06cIKsjiSuEbmQzKs7WIYOoWjnDqFhU7OcYpCn1H0ftLub4aYQM7vkpFK/W
56A4q6/iqiH52p2l9KBlda4z67UPp9tOZvaiqMLZDIqzelImfUagTeONLHH8JgozPEb3d701PUdk
uhnYlHgR+k8uczM1ZCsnBEdtB57OHGPtBj21/hGlSKpWAJyCv0Gp/Xl+U7qjUyRu1d3n9R8pPaxw
Vj8BebX7OtLRcNcAsNL2U/Nr6H0neypUWa+iiIPacTY43LbGK2wTqh2Y2HofWyAKkkPoDyjFdQ2X
7n8p18zvbpeg8KN75coMzluO0F9usLl9PjpjyqxqxYbKO83TnUWcY6HLDlVxcLjB4S7kC4UIZTkA
J/tlBOYFCQw7oN/rgO3K7w34RHHY7cFoKomCRa9xJ1PL3deiCZc5u15hH6sgj33lEAbG9fRo/C72
5YHlEIny2j/Q36ISpyac1w91TANlwF8KrdBsllRhCGCbXDsaGjIbn1mtbHjr6nw5UDco3OoppE90
bbWctN3T7pZCrqdAkfjS+RArqKMqiNi+wd0MB5IzPpy3HOHu2GBzK1oW1pjUCrCj3rhkOUDU5gqs
J/s2MQ/noYS+dAPFrSJ4JEBKHgGqVKa9AqIYwlIopqFgwcxRcUh/nIeTrd36900+bK7DeshLwGnO
S63dVWvdtMyZyWZv/fsGg+ZIGiFJitlrExwNd0V/iKwL+y/aa1Cghoc/VUc9F568TmG6Xu9jO1Nx
CpWXueK39VssZWITPFKg0YTiPQwFjfiPw2j6sS5sgqiO9k+aPVxMU9360/KyKN01GtGDcamfS+0h
K6v78+skDBw2wNypl3QlfnMNHBIk+JzGqxY4kj50J9RFmSnEhU36F68V26FyR1BB7YSZ9hqqqGh8
nYm1AxHjHI53WrPWiqkSkrvVrr9s788B8gdQXKpxPK6xStqjRWGIfo0MjVjnJ1GGwR0+JeQLHHAY
g+UUq4abQeiqTGUSEKG1bwbC+SmW99QYOoAMQw0GK5V6IbGDxdIQflWyYEhUYAODXLuuUcWHYldu
/zZdozHCMG1NeqiWfVJ9S8MX1Hgb0UOvIwHJngg9Dum3Oj52ssd8EeHICTi3saepr8pkbYU18iCj
lwa5jswnClqF2c3xoNZcadS1R8lpIwyNQEKtGUQliCy5ES9NbXVVAtBSKZ7mGN0NaeJPhAQ1Ndyu
M6GMmHpqoezO2454sBtcbrBzF9uzucadC0p8WIJnWjNyQ5sFc/UIbg5PY48llMEq+5FmsgyXFJzz
O0OX6xaIgBC6ZCNqF66r8saibxCR8hPrYrD2TehH7SGUpUeEtrwZM+d1lGiJHPBRwweQoEvtu2Yw
XRo2O816PD+7wmNoA8Q5G5WqU9vHAIqt+MhwmbSVcreSu5yHkYzn46a7OYnSnqZzTVeY2QndZpqf
Yn1xFbzua8MguafI1uzj7xuwODPwrt8ALCV/tDqYdS+MjiGe8xvF8di0U4fd3IHyWJazFgeC6Oim
6Bs2wc7KubmqKKLeihDL9+3kRmBMyuYInQTK3tYLV2+rA8kZ/n97NNQ0MDDRymLd52iAy51Hpv+u
i+F4ftr/y1R8fhHnE+sW7ZKsRff3WN+BfWIab8cc/X7xBQW/vqXvFbyVmH3gRJJgSlTkDf2OT2Au
cOsgHENLG1OxNC9tpO97k7jzbN6azEAHjhXUSuRq6V1fsIvRnvFipx5pXBx19V7P4wuHhg+N+TrZ
L2VHQLNIYCbxxWjhIWki8b6vtN9d3gZRlLlNpanu2OHtY2UMmRqZWpcwLNwMhAsLielklFEMJB+/
jf0xSt8alAkZqh/NTLJaYgf7OWecg23DenTC9e7ZEAhw3nfhvFfrO62/NXCnUCw8uzycNw/x5v8E
5Dxr1Kq5aUywjtoIQT/kHDpVQ4vmHJyHkVoh70RLdMiO47oviltIdjQ2yGwKN1JR/HXMMq8YBh9M
0JMmfS1Yrew0tqEQJaYg5UIbG3K73IzWDqr5iIoAuE6uujDZh8aFCYvH9WVIXzOktebUG8urufDb
YXTxbCkZ+NcJBr62tiqiXFK1+AcmxRz1Do/SCMAb0OZ0yG/tMvXSSIgfNrZfUOZZ1bdWhc5i6S3d
dwp67zy+Vdn/TqN4+h3ccULQ5j/EDb4j7pd6h+TKBP4RUNAaZXsbVmnigpGK7c4PXjh2KGwjV6dS
BA2cB5gWkkUZ1RGOOTe5cYiah0zGU71+9pflRRmsTQ3csFVeC21cOjyDMjTihGaNNwJoOlDoltgG
mnJi4jvhVYe+FslJJhoWyk/1VToc6Xu+lkghFgzKwLBmdmOCB7Zgu2j+fX7qvobLOEE2GNy+nE0n
Qt28gQtV7NkKzEZafyUbBbcjE9bk4bwuThF7I3L07KbJn88PYv1IfnG2g+BsbkBmwFEUQFjlrWIN
IJMKzOiq7/7nHPLpXHEBzIT10NZt5s3NtT6/V2hoKO5sXfKkIV4RFBkgywJqAJNDKZg5RSzHigxk
cvtol/WSJRfP1j8APEVFmDCbqRkAanbftuu7ehzekzGUWO/XIwazBY12EKTZYPfia7YiC1pCzjpb
4RjpENVFL9biLnVI3810KJ8iqmTvUEjsH5YwhYJ7l2eh5BYhHOhH95Om6ui64mayTI1JrQwMlEQx
2sSPhep2VuYWMnZSoYVTAEARCykDi4vFZqspWAd6TTTQ/bRHNPeEIPQx787b+NfgANO5AeHCKzO2
lKZfQYx8byffluk+Hx9x6LjD0ElWTmiBGyjOnVZRqOWLASg7vDLRtlkOhXd+MELb2CCsX7AJm1GF
a9bKCITJeC6SwwzpQXaj1T8682Ckz9UkeUQTOW8NHcXw39hRXxgS+rlroc7nILCqHkodjCVo+W7j
97h+M6yfSXk8Pzjh9G3Q+MGh4XBC+I9XLXZo8lelliRthJOHbr6VRRUwfH4q07NoikYF5jY+9dGV
rt5kNUJr58UynlNQo09v58cjNO9VmxkZN9Dl8ZfxclRZYS9R76WjAfVEze3qFOXassBBBsOdRK1V
OMVUAyanR8NBJ6AOpyA7UolwcTaD4U6jJTWJzdbBtLvqBswVx+gnjdyOoukvyB+pV3rmzeXyrt9b
/vRsox0w9dorMMaen1JBSQJ2s2PYKwsoQka+D1Fv9AXVcwl6BXKfXMx+8tN8QYv7IXSLqwyqjYHz
oNQSUPHQPzE5D2IroxE3DhpvEaGa4wP536s5TsfEuY22V1ItDfH7sX7V1gfT+eHIOOTFNvI5BG5r
FYkzKYYNCNO+UegxsjNXyqMoPDUcG4e5qa85YO7UGO1kgWIMMIpmJcX5hYzTytvS/e990BQNc3BL
oP8y13Py1Aeq2TDj4Fs790YTLn3Jxvs8tOPJi2ukntwwZjDM82YnsoAtJGcBS6NHSlSgo6qcnsb6
QnV+nP990dRtf5+zgCXT6mIk+H2tO9Tjn0mHejvbj4Usxys6CwnuOcACMcuX8kimaSnaquAB1dnX
ptil5DCqRxsl73l4OD8kkcVtoTiLU+ISMk8N/EWtI4+zZL4ePzV24v87lPUrNuehMpp9lPZAAaVO
oY0e3mVNkGn9DQjIVcyVxQcFM6cgy0Acs3fWoUDeBQIaBtjRYlmns9AE0Kv3HxAuFG8jVONEMUAS
tCwteuKb6EjNMg0i4w/nhyNEstBvhUYv1QTh6elwSI20Xqph/1jGqoZ5m86HUA1GmVyVoDIGsSsC
2JXpF3KnH9n5zdrM2f+R9mXNceNK1n/lRr/zDvfli+l5IFksllRSaZfsF4YsS9wBkATXX/8denra
JYgqTmuiIzrClszEkkgkcjlnTNUUgVmvs3SvMqyHDES0ujbVLlrcXfC0eWOJ5uYoDsxmrex76cAe
yxa0zx65Rnvk0j2VTF5r1FeTo6w8N5a8CUA/2LgTEUy0RISjOJkSAn2Z6zpQWQvy6M7XGwDVloZk
bCM5BcNUHeW+ateAeOvblYzQ0vHCHQiFAeqLDov7fhM7S42sKYWvZIEWx46Buc3sfWTzL7wENDyl
5gY9gCCI2LhtITk6fE64ZNFGRXtZ3FGfA5bLqYLTSrk4n9+CRHzcaqR9wkwI0uQGNL9KHfFbUrJe
xmsO3JcrJ3pZN4/ECXcIYpF0LCn8aDMdXPCLukUmh/YAF7ewQOGSEo87KI8dDi2b1l4JS041Ii7o
H0HEBejbwtZpRImUIbXxvkPASXduGEsA7ljtk1z1deUnB07P6bVdsvooPkALkIz3nCw2j1lOO+ic
zFbf6GtX5kkMSsGUhGoF3NkOaaLq6f8mUDx9tplrvIZAp6CICr/FpuxmFF6i1bmGPjyelrZ01tGC
Cf5VsK0BT0bwO1CdV/Vai9eqPgAw1TaROFhjDV9cQQCBoCjNgvMpnnVrkjOtnLVTUQefmJvRyN0a
ffnA2Oe3p2fzy00SYzJoAkbuDo46gAUF1ZTxSCiKhsMb3Dkhf1IvNMDfucNTf5l7ABFTX+xdH0yX
pntPLszDeDUevqH4NnRCCxgg6OvdnB7P0uoeD0dwfap+kqeEYTjzJg4RRVb44bSEBfwJA/Wnv2cs
HIiUlpoKDmXuaYFxGV0Ac+KK+1ZoXZZn7TfJ787YhemCHwezLPdkw9dclaUL8Vi+oK5cbSpUlEG+
DlDOotjb6WVEJZ8iV3F6pgvI7fNMbTC9IB897+97q50VqOVserRU4pg+SbgB85H45gCoLDPaFiUe
8S0HeR/aytBFiqIQX6btWu3oou2zUJUP2FxA8yHj8n4QRaRMld7gCZXl7VlkpLvStN2sboNWBRRC
EbvdeJUlwCpMfp6e/pKNPxYsuDjIxld40EHwEBO3TUOCFlY+7E4LWdpMC8ZVMRH/RV5BWGKZOXVu
mnClJWs7RYAv2drmD2NasXALpQXznQ+sCYToQPwsYnfkba/rLSBxPCW+MkE/i7Z6L82LsFOaXZfz
MDXGW5N9Q9+uN8UEfeLKmUqSldLSxbk68EpRLgsQLzHiKUmqKqH6GAAevPBQnpvR2C3rDQgHT6/p
0o1l/ZYjBj4HIjc2SmygMSS70dJsUyns+xTJfqfGLqt+julavd6Sc2XjEMg6+khQ4SzYdH0q0UAx
AKYgSjVQpmhTGdYU0cFsiK40jV4MfZd4KpUiT1XUNVqmJWuPiviZFWOOHIoXNPgwmqwegcOgGT+y
/qorX6feG5pg6L+wrqA5AHGWhTJgTYyzom9BinMVhse0H1mzy7JvTfqSs2+t/LKGm7GQ30Mfgw6w
GwPVwXiiCEY260k74vrHiiKm3HbBiKRWHyjJQTECWwlsFXxJ6qO6FrBcDNgcyxWM65DnmiQDjM2T
9eDn4F1LYVMH9vcb6cGuN2mzqR9WrMzi7hkAuJgbPvGfYN7MqUA6Zm6Vtwt05hp7XXY15VnO7pM1
2MWl42cfSRLsWWH01E5nSXj/uKCvY/Jzn3v6Guj4oq05liMchniwtMGe5RCOUlkl7NzCJWfaNUf8
za+uqsgz7k4f+JWZ/bpCjp5uUZ/9tYbp3IyPlln6SHMwTZU3p+UstFFCKxGKAJ0PQOZUMZw3NRYF
NPOAq3drekqo3AXUA0GYfVC+x7eTl22rK6B59O707bTgpavoWK7g1fCZap7aPbSy+RF3O2DIxU5w
WoQ6f0N05I5lCCeukwuN5hJkdEGhuuoDmMP9YWfvGj+6pXdK7xNPA1ae4cfPhXeOBgTvK+Ge4xEI
Z6/ILEmTCqzupKpX+SQHQLzyTFR0TPZVV9W7lQmvLapw9Y6GxUdzwIStW3NLN8qLBJJqkI3Gl+ir
GHtf8Qs/3SLe1LrT6OpP8XY6Q/fsS/JgB2uBoU9Wf3bYgbGJVn1h9XlqxeaUwIjLWyOg22i7Kz1T
ca1Auay8BqhuG91v9tqrskOzM9lmW/Pe/MIbHUhUfw9BWP5hikA3aeDabLMzlL+q5s5eQ+1ePKgg
UoJZl3WQLwrGrmx0pZLpPEv2s63fHL0DX86t2b2d3tpFm3okRrB0+VAxFHVDDKq7m+4HsCMiekHV
AZznq+7psizAgjpo4AYskKBF+ZQPUxJBVgy+gaJFqtNEpc0zjw3P7FE1YPYeAhV4V+av3Ex9a+wu
HKPxp1q/kDI7kIqrIc5X7OGizwxN+ntQ8z4cGUS9KaOokytcKqBybkGMIJWeM+5GUGybT1MV2vKl
thanm9Xjg/0AFpSGYk4shli9KtfOSDUVN2dpy9d5ad7iPH/FATkSIUxLS3JpGCs4BSrRNnXm9cpW
ztFSE+9G6Swha/Zo0UAciRO0tWkdLiUzhJGGiEvfoaG7QCAQ7Gpf0NYjMYK29iZThjbCwpm5EsZN
QDPZR3TEkwafrXUyLk4JQRxYGXiazi9AzyPFiOGHZh2DYigNsFAr09X55isMcaA5QGQeqGC6Cr9Y
WDiT1AWHV4rkm/KWaH6DSJymB2nkSQDOLTMvMQHrEp5exSX1c5Q5n4OGPOVDoaQ1DWZlG9gsVgKE
sdYui75eMZBL1utYhHALSxXQdasU05JSdJsmhyJzCbCdNHZ/eipLJuVYjnAXpBUAu0AxBwcKVQx2
cyDNZhqIm9ANX6PqXBMl2PxKpUre6BCVq8QHLDCrVfTxejXfF+nL6VktpmSPpyVYyprkJiCB8XyQ
wnZ0ueraF3ynbxxPPbBz8CP6hZt7ymbantmH5OY+8+5jf+2hNp8l0Ugdj0GwIGXd9q3MZ81syaYk
m36iQd86rqGcSzEqIn+envPa8goHoQLqxkhtiAPc+p00Q+8AOhT/a4IpyzeGlW5Py1vUUACEIjyk
4CyIsRKlryZNauF661UwaXumX9jx87SmNIuLeCRFMFiOkxal2iIslJbb3u5CSQI7bnQ+NOWG2Vfx
Kvb4/GD4sGlH8oQHBanQJhB1mBUwAO03C0GDJ82Xr7VHMJLGnctiT3oYfTlUL6uAB9FFfHt6VZeM
JkwlXqIoLwLWkKC4nQZK82TEfCUkL3LANaW6Z67R+i3aryMhgmbGo5lIvxY1oqkvq48p8IpPT2Mx
nAeiG9NCF+pcwibYlSkHT8kQzQ8z6VDRKxKjjBr1qi+p/rPuDiZQ8thFLG1z+e604MX1O5IrGJlI
VaY8mQ9+M8WgFEEe14JjtPY4W9SSIynCLkl1V3YT4rJeRS51+qqPe7UtXfAixYwAIq3YUPP76Xkt
nrYjicKWDZRVDmGzXjRnTvYt7S7i5puxdmUvSAF6KOoTUPIK5HsxHdLJTJ64CikskrzM0oKip25u
HzolXXkRLTS7QsSRKGGj4hzkSxbBi2gAivit0rlTmF5MW+lCv6prt9zF3njufFNWknYL5mQmXkG/
H1L8M0bZe2eVNVKrxT1ik0CgspFNAj321CaurszMvBsw9Z7etQVtfCdOmCTX+sLqc4hj6r6UbpQs
VKSb0yKUtSkJuoiqt96u5nBrbdz06Lip/bK7aAsfiKUIEW6U7o3rQW2fy/Z13Z0b5KpJD03stzBs
ycrqLr0sMV+0lSEriiZHMcKsNLIhTT3y58yPL7UDaKZu6bPu3aT7bs/D5KYNShBlh/meIElzltw3
awxbC5fguwEIx4REIPUycgxgiIJoCFjiJ863zrlkyVrCYnWuwn1bV3JapAZEabGPJjrgSsWu/jMJ
XvP9SxZkj1Tx0118Bd72feumd2z7vBYjXZuscDfaNkWZqIOdb0u/1309bty63KTxdy17OK1ka5KE
W7Gw6MiJibnqo9dF51VxNhY3zXgbpWsXx3wihPv3eAPFdk7UE2h6VkNSrYLh/jvPV/zqpWCvAlZn
HS8Gw4YLL0yl0Zka6TNbAohSjOiAroahCCotmMj5OPiYHEpNvElfa67SF44psNRxKIDoq6CsV8hd
JnHTsALJZiBPa34N+waabmRgMg6A3H5T2JGb5V7smGHJzuPuQkrOgQ41GuemdtkbT2Z/nZLUVUcg
VcfbPPIz2m2Qfu/l83wKeupbEx5Amjvqu8yOztsICMb2sOlQhIj0ttcMDx3wXTh/Vts5meZZYBFi
+flYHywuB0OCdDQqGMAovGYBFzRHBYa6AoQ7uAKqeKMgLkOpNBnwA2ABY7DwAHgj9xxk8Yy1Tv+l
FT4WJRhb2oPTtVBnUekeFDhN4ml95qbgBoh9k61Y9kVh6CI1FfSSqmgVe3+RxFMPXEINworOcQFC
GcgAgOXKk9TvaXuZMR6cPoELN/Ms6G95gmFrm5GkeIri8SQ9yBYQftW7GMh1U7s5LWdtXoJVA6em
xhpznpeBulGAA9rqCzW22pRsmWXv7FUoqQWBmoL2e0At4bH0AYVSUhM7Aix36ykAXo3ZLp2+j6AY
INUhVTZrbOQLq4giNdtG7soAYqd4/ZfEqiYndgBub0TeyO7HaEKAIOjJinYs3Pvv5AiqyBQt0RvZ
aj3iHIb8olDu0jXqgAVD+U6EoIDapDmpVmHdeKR7qtZ75hdaEDT4gIChQgAVOWNBFdRJM2OSYLH0
pH3kZPI7ltyQbMVnWJzHkZRZP46iRJ1iS2YqQ0oO+6ZxkMestVktbsaRBMHiZ1LiqGyChKp8ZdVG
A76kgmjp6XOzIkQk4dENqsU4IK03oP6FG7ve1mF5V6r0V9ZKZKayy6qzdIqZyK1xSDrVBxeAf3oe
S2mn413XhMBTXaP1GIm9FmgY00Vq7o0x93oAS/JR81lK9nPFGUl6PMZlF70jyHcTD930ftIBfLKX
t1F/y/O1dMG8RYJX8G5QgttOuoxwR8Lqlu29TW+r8TKOz4vmHMkpJd907fXpRVg0E7815het4pFO
ZpHckUyddTLtt10KkqP0EfSiUb7S/LW2n8IZbjvHbpgzn+E8u2rr6rwkd6dnsiZBuDZoFTv2IEMC
mmIislW5sqL3S+H/d1sjWAkzLSZwlmGtCkO+s7Msc+2pt93WGa+GTto4uR0MKXV5c+Og3fn07FaF
C8YjiSfFsPsIB0K+K6MaBcFe1R7K6QoMbUPmeL10TiR1ReqiMiLqhasfqYcPyYemts1Yl5LOK2Gx
IrJJdbR1o/Z5QJPgs3kjf6G3TgN/JwDgUWeqfmBJtAe9YeDx7dCJ2r2VNb0bEAtrFeLLqMlcWVB1
4aAdyxIWtOe2WlZ52nnKvkFXcezme/ZsXUS39+pN/UJXeqgWEAdQ6XU0NcE02xFg5hQCcd2LfJk+
WLf55fhaOS47t0ZP2/jG7sG4jtdMnHx6kiLuK7PUAjwpkIrX6aZ/60rXuNB3SeEmgFpZEbZkSo5m
+AGcU2FUJgNkId/pk6zyJlS2ZTe2vj29c0v3z7GceWOPTFZiZEXOM8gpNWdnFvp5Api5flwLEK2J
EQxxqyS1VvJZjCF7dn+WIbq2FrxfKuo41gpjNmpHc0ErqTW2sxApRE5iWz9ld2Sv+OScPum3memm
K2Z48c47XjzBDqOjSu7yeZMa8hA/g/b3O/cbV9qkKKzkhiu9snP1rkNx/nXx8H/bNsE+w24WdVpD
sqa99PaDqjVuJd+flrE6PcFEd2OuSPKsG+aFhiKn74rLz9OzGb65x5To03Q2XOU+2FnUrb323F4x
KIZgUHBrm8lQQTbS41XpKgcd+XjXnFkyNt9kVBdYKz7SQlXVXJ4GKj40FoIIVexwj0Z0dDGuoOaZ
pXjbH8riLM/AIearZeOn2e1YXZAobNttNfpSdZnlKydxIcIwDwDwi2g+QH5aLK+YBoDfFARF1w5K
yvOu8EsGDm2UWoF6OQJz6m5MTHCjbMo15EnFmlfzvZ/0XrRwcqgdo+rKQn90bp7HFlKTJeByw7zf
gUNbcg4l3dfVE9W2tfXgGG6HNhqJbjT5VVGeTbxRDFce8mtUibpOLG804GT2F3YVhVOXexa7Q5QE
JAQlrX0HdZQN61xefwcOg8f5IZ5AncFCTU2Qp9x1ehOAimVs9s2UI1Hz3Z6kjcR1oA4Eihpm04aV
O6M6oxLZVP2OSNso25lkcnm5m2wgxm/r7jYfLiINeH3EjbPYL8nPOD2PgWRpwqsoqe9MV0V2ICq6
gQKwwDMWDuSQgWdxDGQOf5U8APxOjsLMCm3ngbJrwLyB2uC8GK8BY2MpuW/XoVXd2jwoc81l3d4w
z7L42qR7qbtPrEcHef9pn9fnFOR3Vb6z6E2Zb0nzHPV3yJsQ59bqQmq61rgFdzXB+ZE7gKqlL40O
oIpDPwVoRdmkgCYpn+TmG7VSwF1HoFrY5OZFAio75Z5ktxJ91kYQ50TAtAAVmRljuUbk1PSzRvKd
9EWlhqfH3+TxEjQIEku9FokUtcvC0g6gfl5G76MqBM7txN945WXOXo4OCGN1zb2d/+iB5AM8ra6a
F+Qc3NfEGby8C2J908jNTkJvBQf+oaEeCq13ZWpv7fwJRUNBmW6Ao7t23390nebW1JniRZeRFhLb
fksjjmojaeeaHE/ZWbs64H67Sd1i37hcduUr7QKQthto2K0co1F2xRAuiDcRi9IdRwG9LhjR318s
VWHQtp6rBbM9WmS93ss9cqhlN3Ifb00Qd5KzFySOHptNtTLxBSpNZB2OJAsH06SjadW41H5VCaFf
6Kxyp0dQmJZwXb0ba2NdsE2zH8NkZ/nMz7agrwVEj792EyzYh3fDEC66pGsoj3sMQ/WAOAbRkW9u
YYz7gD7dAwPedXxrn7tPzs/TK//RC3o/feGaA0kR4CEs5MsAKJWU3xlQwRhzW21tfvP4Bfv3bn7C
TSfnJRCUDOSvSre81D3tPAlyzLPyuy3fROdN2HprIaWFRNb7uQk3XJloqsNtrGn5ACauHQkqUB1v
EH/0n/nFZbE1vDXogbVZCl5zoQFv51cZr+WcaWioGy41KTy9YUu36NFKOvLsQx/5YMnI0KlUz0fF
jH/IRjjJZMeAAdv0z8g4+U4xPPNeda08AbyxjS4bdKb1aXc9t2WeHsoCF97xAn9A9HacQmXOnJKH
M3jtgCwmILvMzy8j/0e+HfzpBreaizSL2wS223l9gKJ//8zI3NvTA/mgxI6GInHU5GpoKkANvHB4
eikZC1mN4EaNdaDalVfBuDbWhTrenBb0YX8hCP2hKK0wAW2HPrj3a+8UU8FMEDch8AbYcpOAbmij
qcFpIR93WJAinEm106ZiaCAF4KrA+J7gn7k0A+IvSnB3mkfAM4vkVbliCdfmJpxQwvrSiqus9yR6
zbM7ZgT9GrblByMnTEw4kIhYSo3cYmJSJsu7Iq/KR8fIUDcNNmETffcjvbDarHiT2mxYCWYuqQja
mCz03gN72xZfe3mGWpluKnrkBLdyg4Yw9aGvz1XtaWXv1uTMXvfR6Zx0FbjCI1bRgXPnK0NgbuMz
9RvwAeO9fUtu2Llxke8Mr1mrivz4NpsXVwVhGlI5xox/8l5ybE1O76Q5iCZ2OHo7S3Yfa7fbaFv0
aGzm3iVvZarznfzOpAsChd1s46pN6xYCzQu+TxEe3jqecW1974Nhm5zZl6sxiQ/RAUGgYF0lYyS9
lUBgZQSDT73OVRVw13t6QMCwsWLcPmbv30v7FeE62smWFLQDchKaaHzlYG+7F1q4zbhRvfmRNm3N
QwPvKPH4M7RpDNcur8XTiAcB8F9RRPmhI2xUKCXqVPaorkJ5axf2cyjLMNcmuaiuGihB9blNVBcz
CSa3LeZgWeFxtW/g0fDMjbSvztiP6Mra1IiJXJZXccDXCHeXlRX0SMhfzP6eyAXR2lMbmzbkIrv0
ol+jyD6I/OKHejd5hlcd2h8rujofuw+6eiRv/vnRZhqSWvAkob1nqShn4WDedDUv3aJX0e9lt8UT
cGVlPxYhzOpzJFHwaK02KsxSwgzt7/HoVghWB4Dl7NwsMH1ldJvD6FtbaYdmkfBt8Kzv7EzaZyvd
/rPv+mHWAM5WgD6DlRYLAeuCNTbVZmNU7HXlzW5fTy/r8iSPBAgmAOVlPZBJYdD5YKLim7qVnnmZ
bN+QFqWqLXNQ9IJ8fo0euFFHHDoBfxoy3X0SxizzAETgqmbkOlN16Fm/y23NVfr61jY6xPukdO2V
8dHXn/fkaLiCAelyO69kdb7izJ35vX8G+ZkZJLcsvGFuE9ovZTD1fnamnQ2eYvqDN/q3/7gM5v0Q
HMF70yR9qAsDK1ZOu0r+LrXXduo59iNBt83pzVncfERZwDCJc/2BmDnrjCrNGtivCQkvMrHLYZDX
AiqL5gMoEsB8Q1OuYQtKPhALb9TZIgPY20Br+WV7GRjnwKQdv3E3vjPOOPD0vTSog9NzW5MrPNqy
qM41kHlAsVN1p7Npj1Q1oD/HTZK8nJa0vIq/Zyh4fOCXMCYeQ5LtPKbpg55uTn9/PiHiEUWpC+pe
UEEAz1UoPrEalgDfq4JKxsa2QeQjunKGm55sFVJclms1H0uzOZYmmMHSZFPSFJA2Oo9tHFC+Vvi0
JkBQCNNKjUGZBZj27QwL0YWnl2t2Yj4sFyBEkOIxUK0jQnso6gjov67uAc/yAxZV6/wmDdDZ4sTe
aUGLTvgM2PWXJFs4qHRAi62VQ1KqyZ1HkgRh5zy7KOOf4I0JYlVDhWnBfdI5j31K0BNH+IPcobPB
sOllVDQrGv+xbBeGA4inOqiGUWz6ATsFdEaV1hGMJ39TXMXxOSqLGpfuL1GphKgIl1eeA0tHzLFR
BQSaKAdlNII7qacaoLeqpvfiqAX5x55pJTptNrTxfy30f7wM/y9+pVf/vXnNf/0n/vxCGXIpMUC/
3//xvw7slfzrqnh+eW3+c/6Hf/+i8HvbV3r5XH78pXf/Bh//Szie8c/v/rAhPOXjdftajzevTVvw
X9/HMOff/N/+8F+vv75yN7LXP/94oS3h89filJI//vrR7ueff8ye1H8cf/6vn83j//OPi/GZlM+1
+A9enxv+5x+4rf8NJFC48qiCBQaRDZvRv84/cVT8wDA1cMkpeIaiueaPfxEKGHXIs/9t6PPLBuWd
sy+n42g3wFnAj5x/A3JMAWQSnsYguQA8xx//M7B32/N7u/4FjMcrmhLe/PnH+xMu4TIB2jA+JNyd
00SGWqtaFtZmQWfQHmevc7ta67Z6bw9/f37++yMHjYAhpcrlnIWW2tBdlA37UdPzcOx7FABTcEBa
3mBbcCoqsla78d6m/BYpaHiiUqtjjcVCQ61gsYrG5k9DkqMdqjApKKXbypiMK56i3X3FuHy2hvOZ
O5ok2OgNalYTDRPJQW1QryrsPClaFPAcKdNfe3a8R0Ki4/eUhNuq4lmd6MVIQ71pu3anMjUG+VNt
x49FrJr9eV2n+g+Dqoem6Kp9Cd7nKyBzSi88aaQ1+o9Z1m9T/XsM8+SPJikVugQNbavQ1Ae99npZ
R8Yi64v2XiN6sWIWPxMi3DNgMDDQXWbRUIu17pb0tvKWFRUcHTOW6BoU0WfbJdyWA8uImZgJC6uU
ABcQeD30LndGs/qiOgh3P+etPRggPwtNHK5LOqCU1JiIumLIP1si8QJLGe+AZ0RDG5t+n4/lVG4z
Ylu6O1qTom5Pq9wnayTiGMlgk0CNYERDpevoRlI4DUylWKsy+uzrglXIMokoqZWxkML0XHddzXq/
BAN0vTk9eiFU/Ley/krQHimrQtigjxIFfmU+Dv0hBgKKvMs4qh59w+wMGwS+LZO9WKbdTQ5W1nSn
9GbBzizesGpvoJU53fQRB7UnTx1TcofcBNuglRNFWRvirA0L5+lXpcbREMeUArHBgpmKJltCRTmV
m2QDJgq9DBI5y+RvcISnVwVs3cqmk7oEhJiaQ31isZJvm4pY3Urm+LPNmBXtaCCGnvSdncdV2Eh9
mbmtDkoEibTOj9N78dnn578/+nxbTCzP+qwKYxqTG03OYwCy1iiq+9pp+xWSOPp+nDIgVlKHhYVR
sMKNFFLeW2ViP3xt+IKx4L3ZDlqWIOEnF9m9lNTZSz9W5Yq9+2xxBFPRKnFdyFZehZIzNjpAO+aG
5CyxrC8eY8FYFFNtOSSxGXrCuYwXuRJXj2qmTnxl8T8xRiJoDC7YKUoiXApjzUdUf1n9hHIDlKPB
q45i6e30HpjLR0UWzAVyA/pYWAYL474aLls5bV57qVXs8waqW1wOTRul7mlRnzgPYrQVRXTcirhM
Qt3q0S+ABGPOby1lGKwLJ4244reYL6hIuFol/Yop+EQJZu/v+IR0QDNQNNC7hQ4IKp3A4gMKskon
/oewnn9bQzEJrNXAwRi0noZxzkiMKgFVo9Kml6yS+WWhANwfSAZ8XGmg+2w6woHvbAkNH0NVhW3D
bLKJWKNHG/R8kfvTW/TZ9wUfYWCgldOpCo81R+jTz1hDf+qFDLPyte8LJ14C8RCK4VMWpuiFdR3b
rHzcDcXKZguVlL83QzjydGjUspYzGjrMmrYaCgCLlyRW0mEjS3mClIIEFNMA7Eq96ZIyyckFGgP6
UXIZl60Vk//ZsRXMAlHjDhiN2CIJDDJPESDvfvbyNMTgX7al668sI0BP3mu1CQIas6pHuOE17WMv
m3r9rI8sa8UmzJ/5eH3igfT+86ToctnSSqBdpGOO0qO20Z1NXEhN5MY0LZC0bFJQeEaRrcRum4/5
NysytZfTc1s2SIb4iE6GNB8rHe6FHClq6TM9NlFkpCZcOszsk9KtlXBKb04LW9Z3wxHMA5PUOLJI
gSdUYxuoKzIV7so1AF1WbPhn35+V5OgCNStVSquBVyEvRsnXSpRlMl79swjP/6g7oEPef710WNKO
8/WcmDqRfO60neW2cUfO2ooBPoVrqfXWDaim/OJ0BPMwGmVl6nWH4ysjk9Na1X3dKmtIYp9tvGAb
tCLKmqqa/cq+o22QRPFwqzldmWwnaRrOJZpZ/uld/0y/BTOhVpNBU4p3eW8UJblXJlu+VY0SHBvg
HU2fOsLsey6VkRWANT4qgTlt59oXl1AwDyVK2qimwD0neM7uzLS1wdPXaWWz8v1l84OmwPc6gWLB
zGpkPGHYGKP0DR6u1W9spoLEeGoGfY319hPFnuMtx4odFxpTeaSgRq6jtuc0JjCuoHQrk/js60KY
gZZ1yZz5WA5aFN1OEVNupXaqdqe3/7OvC4c+MnmayzbeqCyu+zOD97cSUDKDr31cOPEJ0NgrsPTi
4wMoa2tLl4O6ipUvfn2e0pE96Sqqll0M7gBQWWnnAFVxPI0WX/OYP6QmAKMAvnkJupnmSfWcxcnY
gpnPbL647sIBtyvaFCQdWJiVIz1QQxo3laOuemKfbatwqs1JUhjSvxj92L9pWa6gu7DONl/bVuHY
jiQvHIsSvITqkm4L1BF5k8zXqm0/GboYos9kEB0Q06HhkKVnpJtAx8fM+y+N/FeV7ZHKcGDUREMB
g5BYeruJHTqhLtMow699XTip7dAVQKloaSgNBpLeWmPuOlYXP772deGkcip1BdrpKBBkkUvoJVTC
AkS48r/2deGoWk6X1iCEg7cYWdr1JCvnMbyqf5RP/vtutoSTSsy46waEScJ4nKrEa1DoivpMRW7X
ulw+0xnhLpY6o2iU0UAUCfiaat+ClwXu+9cMsCUc1UpjtpU0Kg15XV3pNZiV1b+SGO9yGMcB18/G
LRzThHC9cwDwFjrm1BXuwKH9e1Kadf9FlRSOqm1UGesrEHzm3NQmH+AfWe6CNPKfwZH/vbMiGK8x
jIZSEzR2NpyNMMS0uWlHOVmp/P9keUzhYlXQeNVRAJWEFIBZxUVvlpHum43C1hyEzwQIJ3ZMWmfS
Ehn8p7lSjR4vqrF39RY1xl8zlaZwaI3aQiPbbBLAgKSFIClW9ihYW6OT/Gz4wqFNSJMmRYR8gGab
um9VNNsYUVx9ceyz1GNjabC8zgyEKKCc2W2kG3uFGMVKh85nQxdOLGODJfdSg5UHD/x2ynjxYjI7
T9zT5mzWkIVXmymcWarLCXi1BqyMGqk4uACewevgieggmOXO9VSNPMwrbjyeFjcv+JI44RyXTacl
XcRwr6QsswBAoWSjSwa7vwcNW9RsT0v5bM2EwzxJXd5lMdZskAY0QLBY34GA0vqaqTAEZ5k3eiKX
OZQJB9oKGKPtzuFIVX9p7GK3kFxHneYQGFFUH9fboaX1mWUPX3TWRJIzVaJGqykwFKOeKnuzrJKr
CKu/xonzycIbwilWLZ4p2ugUYdNogxsr8gS4Q7KWotc/+7xwjJmtmo2WNyRUxr60ffyxepJ0k7eb
rpKryrXY0LVnA40sepkBauOaKM2NZGT5GYuKeE+UODE8qqfgGxp11B67E5dA5tFQOkdzGid7zacu
ueZqHWUXiJIj0NTaJAIYCsltIAK2uYFLuY709HsFsglg1CvKkN/n/VTcZ0NR5V7VaDbzbX1CFsMw
nTBLmCEFVkdT+UKzlI5sh7iou6058DFxpUzPjRcnijVt11jcfOvY0NjXwzTGk6ubtYXKqFSzH5JE
zVE6d1rBhEKHv68iXdBf4uQAKGrkIqxGDQxcwCw1iyBpGmq402QV1TYm+mh4MgcJN0C99DraAlCl
jn06Sf0Qqv2odMBhUUA9u+I4zJIXrILY7cgaUKuoZUnwtpr4HSdqeolAFZqM6sklk9ZlLuqrNBvd
VZVzGdXMXGN8+UyhBOM6jgkgZdKYhmZWom+f96CxIcWKFZqV/v9zdmVLbuNA8osYQeLg8UpJTXX7
HN89L4i2Z8wTvEkcX78pR+yGG2O1YvGqBwgEUIVCVVbmn77Kca28V6pTbT2coT4/JYekJOaIgF3G
uRq6+2226tPLO3rtKxynuswA7Je07c8dWpc/R9FYvbKgCriVgb82vONN9QIYBBRF5XnlzB6DPmHH
sMuo3/vuF2nQb5dnF7U82AnrzhXbdXCw64JCVLKl46PX4rgCzutg651B+fXMkI8pgN0E8Vm13ro+
r6wNcxyeEbtSiSHtuenm+FGUYfZuiubkBpfKtdEdfydYUK9qgW7EiLa6u2Y3c8H7LPa7aX552d9W
flM2iKdoW85tmfRbYaBz8s9eGRrcGP/KXc8c4wrEpDtK7HJmug2bQzdOO0y4btMMtVV5q4342ho5
VhYB4tmyocJXDJK/6sLRfEy72n55+fRc9vEPNvwfyqqOaWTLqvU88jKmyGvMVuRdS0nebk3SH4YR
0ig3vOC1L3HsrId60YamjKAAWUX7ulmCf+rMtn4vBOo4fRttzVINWhS96XQB3M18v8/VfuNOubLV
1Hl/tHxBLa4n8zkMQUsKJYC05KdUyIwdJLixhxsrdAV2A/ENbNNvR3Ydx6TL6nE+Qwoejf1tuRlS
hB1pH1VLK7R8sGWpH7J9bPCNJGt7iIPUG3/QUITp326Vnu2NqVzZrF8I6N9mMsa93FCbGc4cAln6
mGTh8BU3eHCL1ODa+M6x5qxOIGAR9JAd677uO75niNUtQNaVwenltP82+QBRWljHC8Dh08Q+RdNw
hPaQp0G6DO3gU6V4qUwYvE/12aQUBIxkNX7r7vLS8AXbmcy0PLe26tDeCF/+iP6mRN64tK8tDX2+
NOm6cYIXblakcxieoP0GVhPJhuPL7uTa6M6uAsRv5LSyrBBQ8f6mdJQVOg3s15dHv+KsXG4kLQUI
6IIW4doQB69L3YI+b2jI2h7VMEz7HY3GYPT8EsdZZVMMkH8QpsXUg2hO7wb7ndH97uUvudjzH9yu
i4GMKIrg66jKsw4hQfVvsrfT+BANY6+KIOxHdOWHGRjLkjCIvrz8j1fWjjgebJFl20zZLoo6mKJD
v4BUAUzj9cSAqIugh0uzeC9PL//XlVPg9gLtOq06sJUEULdsbJpXIEnoQFoCacMb7vjaH1w+8jf7
rmYtwGIQBMXcgzQ+Z8natkepJ2k9/8AJTIBXIfPYBKLYY1F/U7I3f4VzmHmuz+Wzfpv+xMnQaCMD
gKoGvM52Ex2blNyq919bHCdatiAJV4SZ/hyEZnvHjcruFpnd6hK8NrpjFy2og+JW4IkKtQhxPyMW
f7OuNzFqV0Z3QYBZ2YF0RkhSRABKajxY6n4+MToxLygjKCufrzydAIaG25ZnZVXGc/CAq++IeOwA
MllA+I5e59/FAqYdtOuyuezOwjT1OQkjdh8KMJq/PPqVWMSF8fVlkAWANbRnyTKZszAAub4KwRVZ
2uXny39xbRuc4z/apKI7nNKZqXp8WJO4v5PzWj75jX7519+OvyAqRAth3JxVj3TGXQ/KVBCvJz24
Sf3+wLnjwMrPp1HjD8Il2b4Q2Q8fdrCI3ZLFvLY6ziXX1JbAeIUuejaYt0QbvZx6YOqaO7/pOwY8
EGG2uFqaswWEBcp2YOl7lXLZ3+rZvHaAHBPetYXUbCfqy/Hs7zaI0HXHQBluDsMQxzc2+cqfuDi9
ZC4T2lmBPYgGEKFkbJNQq+smXqNxGikZP1NzgXpAji5QS9fNmW4jOw1qIgeyRJ4VSBeb18asKwc9
N+c+NUGTcyFHyNBM8TevjXZheGTPdKt6DK9n8jRVSGiUE/OrtLkIvK5UK+g+JYxsqcb39LITZqpv
Wdi13XVMWGnL7DIjQVhWE2iJo95s+tC32fYpa6LJM3sVOnbclMxOI9o3z3FYgZKyTdOyhNgATT2r
bqFjyYFGF3jD0+rcrBsYYTagPHdN/CJ5tzN5TKo0BQ1UdY5KsxZ0AnehToxnotsl7xjbXQEEROvz
tscAIUNIl7/qqwZJYp+zCTqd5046CTnp5oBXaL4IPhmZBa+jObVeOTFIYDwfXAMQrCNV1mfoxQTn
qMdzB+VD+unlqV8BPKLZ7fnwZZBEZdyV1TmxU9adyjGthkPS4gW7T+DiPNTVxr4vLYimPumgCZ6M
jMKpyU2KHPX55Tn8+Y5gLoRuhfLduMcI8G27TU9cgeS8L5vks9/oF7P87QaN6LzzFtX/c6cYuU+W
aTkyg5Ymv9Ed445B0qU5MhznuSmzV1RxXmSmvQl4vrY0jlUPXUDDpMOWB6zJXvES1eh1F4NXOZFl
jklrMfFyGofyHGXiJ1/MRXIbbQ5+K+PczCOqGmyt8PSfNqTSQ4Gnv1bVLZP7s1Nlbke33MxaQ+hW
FKJHIT2PMyneVlPA0GIwbMstXoEry+9C4Wb0DwOLsuBkqk6XRZPJZTlspltuXPzXxndsG12HcUNL
GxRJyQOUl6IDm9Utys1rgzuWjWYZ5I36LSjQfYxGO8maY2OEn1Whu/GZVU07XGmTYnA0DlbHeQB5
/mAY9zs7ruoPKBTUHjVBVlT1VL+m2ob3U9D74RdAWft87hJVNzuMaVZsq4zvEm7iOwFqwKPXuXe7
82sZ846ufXmm6/AzHboBcsuRX6YRHafPp06aHa0owYJl77Pq9SDBLKyH/paU1RWjciVW6TRH/SYs
8l1jgoYqRuZyPQ57txajMIPyXCAnpEaRzSq0HuBFH1Ny3ncIzQyL2rxiOeYC4bYGTaRZM2RFAu7l
k1izslCS/P8I7f+3XArVyefrH6V6tasQoshqFHDBf5NCFwsgyp3kVR8pv+w/SxzTLSHCuldoCSri
vU8Ona4KjWK335WVOKabbBrX+VRfrqy2zaNVdadEpH4Ab5ZcztZv123dN/sUjKgtzHGkvs0Jmott
Rdf3XsblYuISi36MuqGiAHMJy9FJ/HUx6y3CrCsOM3Ev25HrfrYYXAcgGmNSfGFN8N1v4o7him0A
CCXryvNoRXtPIaryOhiAkPDcU+eyhfwnuOd7IgoW9j9CM913I6r5flN37HVN5zamdZ0VmWra18vc
B30e1hGwyV7ju2i4iZY7YPsmKKZW8y+iZtlT14KZzG90x2J7xlSmqzgrLOD6rztkys7VRjzv2P+I
6qZGGa1xDaqJzfeyZUFuNFlulHwvFvnfzDeU457bEukJU1E9ioJqSY8GyBA45WjhdyOIHY9d1cZ+
b4zYMVrSVj0gF/PlWkGzrQA7rrJ1fee3A851W2ssNxHw991IdLG2yQe53XyVXlsix2bJmDZBA+A2
Dk+4Pqargf4B2Q14nUFQw4fXfNKVXysO1Hueb0fTjXRXWy2KborKA2PZfkyAf/HcA8eE42w3DE0Q
+JJkhlwyIoj+xwT9Gb9Y3xWS4hLMzCYBfKdvaHgf8wa8vHNc+j3hXBic6eHf2Crhf3j8oZnD4SB2
7ZciZi4KLoFwXZtJlLJIWk+neovqY8c343c8XRQcrfu4a1gVFPtF0qNZsuRIu5V6ldrx9c/PzKAE
CGSALEP+k07vRLyLfB6G0iu9DTGw56PLxM5jOqF4ZKNS7Hmq+o7nk41AgIZG2aTxO5ouJKtEw32V
CJydaCfiQMGddK/B+njjZP65vgf6tucfMalpyCDjHRT1WluJR6Ik6yuwP5XLsZEVA4H20gXhoZdt
29xYtys3PXcsGSzsfO1rFRQVxB3fZ9muzsB6qQ8vO7xrH+RYMl1rahlau4ugTpufgzX8EzSkor+g
opKEhz3qxi9h1+lvL/+bIx7xfzGpK98wpQIO1uLuH8Iprj6Iig7iCJBQL96P4STfR7FEMmrOFh69
rgI05uSrsiS7A0md/dppmdWHUtouO5m2D/cP5Vaz9djFVR0egaOI/39kVf83TRdpOC8GKT4IhRRy
Ldnf89oCIQkO5OHLy8twZUtd6FgWDWUUDRpRSlhC923tsjMEtvzaZZkLHGNjh4CcTQKT339mrPlX
Te0tyaRrM3dcBE2bXYI1Ao/dUMtzqObynpSdZ4LKZemdZJguJWC4RbBDZ7YL/hJ175dzBr/Mc8td
wHukTLJnRaeiH2UXf+Zi+um3nY5TUPWaSpq2iEjEBozk3pl7PY1+RXdkcZ5PHO2htV4HTDyNlh81
aT418XwjZru2m47xm3ZGLRAt9sW0DvUDbUN1JD0N/V63zInFhz1JYxH2uGfrgX2lSZC9RwImLrwW
3cWFidWsakh4VvTlCs3ZSENBaLZ+fY3MxYVps84c1fCsGOP533Vc/jaQq/KbuPNehsPrln4EACXC
I+trH/XxmZSb5/XnIqTSqhKI7segiNa0/lxXYvk61eKWUMeVA+NCpBqxoJhFMkSVaby+Qb5uKGzc
0ZPfyjgmmiVlD+ixSItw7vlHu87DOxCAjJ4HxrFSiDP1CoJSeOyvw1Ydgqzq3qxj2PuVhYDCf26n
EqrcrdzhBcr4ooGhR/0WWj7DjbUhF6v5w/vKxUjVOyqiquyAu9Kr/JEAi9C9sdtA/64Cs4xFU5r3
JBxPwEHIJ7Fn+13c2bo/kUqY4KAzUAoU6PL5UYMXCAz3bGtBaIQb9g44/V4eJH5Zj9bO/FO9LCm7
Metr58VxAU2n+TZqmRaGcuR1hyCb+zxedO8XyrtwK62DTbZ1gquuZtsdatE8XwbV+lmqC63q6FQ2
yu5pUaoacUdWvhVb5Zl7crFUbXp585lIFIlBmW8YAXGS3I53Xqb0i5f/t8xWu0dWpA0yCathG/pZ
hDiFNfejJQNH8/Ojvq9JE0WSiwL5hPFtPFbpx4raW1T6Vw4Ncd0AVMUSMW6Ye2SgalvGSb4sgR8I
g7n41yQtaS0hq1ck4FV8CutyvSNjJT76rbvjBDY2qCBOEU6Dm+qLIJNCp47pjn6DO9f1uLM2lBEi
AXDjy3za4o9KMD9kHLhmn+/pEgdDkBpEdgHaAu4SMO680Xbjn72m7uK/6F5BH7dBZAcO07aQ6C7K
x1Hcwt1dzt0ffKOL/tJ2DzgbN2Agxb5+peC0eyJ2C15NczD5NUwwF/sV1IONF5Wlhe7m7n7k/fJ6
4NyPAgKKrc9Xv5XC9EPP06Le4r9Z1D0m0q/Jk/0itvvNFSj8Mqp1ROBr4+RV2a3dvRjb0O+5/Ysk
97fRUzQWTHGLIG+UKrizmkBHIKQh9evhYS4nm2o4XZNAIsxDx9sxCMPXaJe4BTe9Bij41Wn22+w3
aIKAGLVFbB3O3SlTqYbBci36vI9srIoObNzbYQ6qdoOEVNf1J054okAxOuKt72cajlWDcgVv4lml
hQogrY2iDbR8cCl7ju6YdbDFcyQC6HIh+zI/qdXYc2h34/eAcMFgUke6hj5BWrCgu4+zkR6nWHmW
Pl0ImNkDIlmLXP5Q0QWN7eTT1m232NavXDIuAiyo4j0jM/KjTGbTaUvQSAxtHHGDFeva6I452yG2
0SwWxPhTqVFcleRUxfUXrwPjIsDQ/4A2ebImxa7k0h6gmdc1QBLIZfY7M6FzAZdqN3JnW1oM6wAO
2qWSHyrZrp/8pu/E4WOANlJLprTg6VydAXGpis3Q2S+H6SK/kInTZQs++kJVQ30H4cTupBZ9i7Tp
2r46tmrFvGxZjH3l0Fou4mVEEw/aIW8kF6+N7tjq0oP7F0y8WPckfa8zOh76OPSjdKEu7ksCLEMA
00yKSSzNV8C76V9qg/Cez6ZSF/g1U1ATjE0cA99t67+SdBCPGR1Wr6cbdXFfJNxCNYYVbsc0g5aK
XvX+GMsacbPf7B1zDReKxxWIzotU6a2EcqJIywOIRcsPfuM78TIVVZSwEhm5Pt34Y8ei+dMIpcm/
/EZ3zHUt14mtpMYzBbfSR5J06ftqH62XuVJXd28A33ydQh+mEGSY8kYtS17uo1+ehbqorlhYCB7o
KikG8FBDGtIEr+Uo5vd+K+OY6yQy2jYVS4oLov44lQE92qCNPM+8Y657D/e7XO6nkdOjjMHsBDGb
W4okf/YF1EVzMWp012i8bJVctzKfwRx1L+dlCPyOvMtotpdba8Pxcrk24xczTo+ZpN9fXvU/R+NQ
iHZiWaFlB8JhUaxzPXwFy7BtiqwNu6jI5sovqgX7yfM/WWzfqaBBrki1iMfWUZY5a8Bz+fInXFt9
x2CRmZsBlIyTooRON55aWR8uebU3EJDz+wPHZpNAmFoOeE1MOpryvZLFknk+5aiL6mKa9mozSVqs
LG0ugiFDDC2KMWV+LPXURXZt7Zx265wi7Et28O2PYXKAcpv0XHzHalsKeEhawuOMYDE9bBA1JSq4
RQt/bWcdo13o1oyTRrRtVDSD/h6IPVCoeiWMqIvnmtoVrAArEkarDaBi2QfxsbTzzSbi9I/PXAh/
PT/zoG6NOylUVtRtVpXnpenk+rCQWL8L0rEVD2kE3QWw+09fSrPb7dCYpelzEcjwWwYV+iLa6Lp+
BiNn9K1UYC0/C5aO9w3wcz+0GDIOQHunf7x8wK84ARelIVUT2LqbcW2obv/M9yBq866esjmPrA6+
vfwnVzbThZ5NcqO7tDot+gEtgkeUMkx1KGchqJ+ZuvAzPmKyRCFW1T00eYnh/RNbdz+0N/Sun+9n
OiM1WpYEZjRVbyeuF3TQ2Ce/pXEczGJMEI9LnxZk4/aOJ3XydQFBj9e7Dzo3zswj3NYhsCxFhRY+
kDL2pk3yNYPU59Fv+uT5HyALQroRpCmFBQ/GI2cx/5b2dP/sN7rjYboG5OLgksOzX9v6+97I9n4R
qR9AiSaOixHgSwEAvkKuS7QlRK4aQIJzCAPw1M9BuiA0Q5JZZwNup0Cibb+mMwG9c33LzVwxKpeS
rZySrBUb8JxDC9lW1KdHMGF4rbuLQMtAeLAlYQ/Z22mUd8k8PUC7IfY7Mi4AjVa9LncR8AItygoF
h2j6tHA73TgyGQ7ef1OMNHbsqVtsQqtKJQUZe36vID3zL1nnJTxQPtz16NMYrPpYbZEAR470y1VD
aOm5FaAvHpzeduJFGij7kEmW6lxppfxKVhANej6+aVlsZ9pw5MJbRB9paPjj1kUyPPntt2NnYG4H
MiPFooXIrxwondYDDUa/6jV1UWITdNY1uUCtaAgl90oNP+ZI3yKbumIFLkisMwS354DBGQOLe663
VrNcTgnzSuJQFydmtxlCGRpdA02Sju9AGGhzPhL1t9fCuzgxyGYqtqdpXCwDfQO+fHuMqqW68xvc
Cb2lxWtQNUlcDMZEBfgVu2IFt5jn6M6lGJu6G+eUxQW4sMe8ZPQf0Wa3+Lqu7apjxfVKp4GuESs2
2U0n2ZXAutHd77XpYsNGPTCzggyn4GZ7K2gIxcixuoVI+lVn+IMDcmFg/YSIu5pFXOwj64Yzip7r
wxpDkCMndpw+gM8JmqW8YuOY16QNRJ7G0N49XiogDETfYzvlWdMOY54k2r6BUEMf5HYMxDuZ9qHK
2z1tKq88FnUVCztkDGQwWSQoY8DWmgaEsHgP+jVIUhdCxoH/B/ariotJzXe49r60bPGbuAv7Ql9q
tluOzKqyghRZNW2F7PmttOqvEuMfttCFfcVhPxlmEZPtFPJBp9S0snwEidtSHlIQh075VgfR+zps
pxId1bysHva6x+t2uYiN5Ssvt/AUR5uOjwHw1Pq4J5P6SMgarqdWTVzlKSQ51Gm2Rn8P8S4/BiR+
rzeEfXnUB/Ip6WU4e6ESqVu+joIE6XmowBUqq6rpICOQFeY9ndm/LzuZizP5w1q5Bexgn/pqVEgo
WpAnBnlFqjQ5MGuzf+JkYJ8MahpfXv6nKz7BLWazrQEnYzXzYm97SO9W2/x3tkYQVvcb3nE5IFNM
EO0Q5BaDeLvnoNlHns6zkZ261ew+HRcjQ4IbXOGgHto1Gt6mW4jXp9fsXSzhXAPrB2QogqohKfNa
6yofCPfMu7okdPWAA5Q1jBfDvP2IYNQ5UlJ+fUmQ9X0e3LSXnG5pY17EpShzacuPEKm98bq9cmZc
MGGXrDTMZmRY9pQvr3oQ68Mkw9Tv1enyzyFXTKJknmPwqVXrO7IG/KeGisyj35Y6QR+vlyaxPMGW
7ox8Vy3mfSwBFLvVInPVzTlRH9pQN4n8Q4yCc9K9pq3aH9uOzO2pr0SV5RHgtJ8AAU/fSt0Z9gpJ
jH79KnkP4lWN3vePnSX92yZOx/mI3IV6L+eyCo/WtNrmVWnS4ICa44JCbbipt5Cc5Pawi31ojigc
DP1xnUEbdOP4XykQ01/y1r8ViIEurmOoXnG4uSYBGDku7c9qIIzlwOqY5L60ZSfeVCAL+4LKEFSG
qR3Qp1ZH0g8TS10UJbq7ypoJtGqTMOC/jvEKX+h30lwQpS6FBUiMJEVL58DmUSe36BBVtaf+B3Vx
lAPdMyB6UVlZVsaKARQxpyadE79Y0WXVy9q9hMZHyAubgsJPgn74ASKWjV9lHrN87kEMaAARdF2y
HGFT/lDjjBQn6h+hH0sFddGUSbnN6640R4jEkhw3OLI1spo8F8e5eEZgy2sTr3EhKgS90KYs+8dq
FK1XiZtS521qkg3F52XF2styuqcVXw9JvPZ+4YULphwhuxPqdYHz7gyKiiiZPQyTZ/MkdbGUUCjr
EAqlDC/HFfAO8InmUHgpjy872MsF84fQhTr5n3SBbsna49iwJZzZQVc9GJMJOp/Lh5Zv8c+X/+XK
FfQf6KNZLbSXUc/dyLR/1HtVUTBER9WtevGVhIcLfgRLJLddi2tinpOnedBQnwfRRmgOFp2DByMq
/m8SDsP3liODibZxhGd+H+ZcH13aUMSShhdjs3xvRPY0S08SRuqC3LYg6tJ0VLwACla8A2lzX6Ck
H/pZnAtyyxiTiFkRztgtql6nrIzOW8Xbk9e6uCC3apF67/uIFumW7W9V1cwfs1Q0X14e/cqhdeFt
lMWN6cuaAlQyduZQVfWgj+gbWR8nEHlrvwSgC3MDGdVWZUOJb0BgmYup/sjsyP0Ojgt061jJbVPu
tBDNIE5lU5tzNDLPu8YFuolO6GiLelaIuInu5B5CXV2Fns7ahbmNYKgegq5jxbovcsq1DebzHrW+
5WQX6BYjW7wGJcYfs2B+Y3gINDiU5m6ESVd80S/W29+iJLAJLVFVNqwI5j0GIIn9u1w0SF8+mdcG
d9wpZg5mmRkXjapt8ypq6zqn8xDfKNlditJ/cNYugm0ftI76HSnpcBmkPcxDu8QH8BgZcIORdGR3
C9nmb9VO1u8vf861RI4LaxMCKmg2Sikg+xGyALVZ+JIbdID8vKSm3mxDKtvLe2XttrtIi3hswIOJ
BOGRipAuuUWOKTotvCd7bvuhHT5s6SRftaIJuxzRYqIe0E2HcvjL073iF1ycXNVU9qJ2SAvVR6vO
Y8BuPoeAJHwfp9KPLZy6dGlLl9hMhgpeAerkxyla2CHoe33jOr5yfly4HGlYMFhuaWEV2c8z3eRf
HO2Zfj7fxcp1Kk3AHBSSAlwn0xE88+tDP821XxjkEqWpkZbzNDCMvnc2px2p39DAE2hPXawc3YAc
ipOeFuBSofe0zchfqc1u9dvEVyzLucf3BvWSGdzaRT9mErmbvh2/9nbu2hytMdtwZGG8+GlbUZc0
bQFzyrJJGhWTHXD0IQUuv6c7NV5HiLjYubhcRaNFQoq0Aq/YiVUcSnTj2i23aMj/fEaJC59r5QC/
fzlFKsuaM0QFxLECtMJz+g4gR27hlJQLDVEvTNNDxeLkiM3wQ9ISlxEtqOce+UzIxasqWU9GhPzY
ycmvAk+yi1/67WrpFl0uMYrwBcf1fkAJDJScknmVsYmrKNoFXbJYSNYWdGj7xwZyfXki6PD5Zdd5
bVPdF1JatUwOYVTEc7N/Rta+edNqeUsZ6s/xOXGRc3ufIh8yLFFRjhPw6npa+s9JycTfYMeYgnxd
ArHlwVKGn8Jq2veiBLOpF8aWZI5l15Rw0+wqAlxSodoBBtADisbrvd+yOfe94kwy1axRwdahKaaO
36HtzS/OIi6szqxlmnZ6jIp23tQnVjf8bid8PXlN3QXVzUNCskRi6l2Z1P+EQ2QkurtB0uA3vGPH
lrNeQwEEtwFS/l/WZtnQnkrIk9/oFz/+m6VVW7qPiEDCAmrI3Z1EzgBFw9aPQJ64LGkU13uUxGlY
LDXAmDlkfBfoSlru6UFdnrTOpGC0irawUF0kjomuFFhWMj9IB3ERdQmfywXopagADKD+PlYxR93G
N9FEXDwdZKz4sA8iArWenh4UNJOKJWpCr0wNcZnSEt7gFdqrsCCDIffaDGDfsG29VzeO5Z8vepI6
BpsEXTnWEn6ulmCtzMMg63S+B4A25XOzNI9I0cbaz8JchF3FlqAEZRSuMkPNPQgxzNty2m+Bpi5A
uv8+BogLsLN1E0FAKggLBOhavaakSd7Flhnw6lO+lwexJf10CtGFQo7Tr2DVy/RcHFu7y3Yf+z4s
amjlvQ2pLV+vWzV7hajEBbHZJNnTsAT3OsjUynfDAumBzhjld7pcENtWyxJ0YTWY3ZNtPk28+g7l
PXvjaF25Ql0KNT5NIH22MAzB9v3HYqz8xNfulljDtdGdC3rqU7oQWZJilizMoRg4HLK4v4WjItGv
NPqfzhN57lIDVNYl6FtJUUGQcwYcYB8Mz0H81HRbDpiVmk66hCDLfWjApXvgut31BWQSdEdjSWw/
biBkBrYWjGP/pJ2la14zg+wDV0lGDmbu5X4SUx+LHFK0NWB+3Mb1a5sNW50DVJ/wY7ZOIjwsCVqd
DkjXbdkhntJkg3LcVDeHdG2JOZS6CVWxNM2wHpphGUzB6U63c1YiHDttim9pzqGQt4GHeOuHO0Ml
0CrG2HB+QE/qPr+au2XcDm2Dcs77uYQS95nXSAmcqs1C/KwlMY/zOmgIebXZCnS2VbnbCiXLqd3e
11AW+RoizFv/HjcoU2NgvlcHsqlAH2Rjw/YH3ZnVh0Xu9Z5LEAzWH7J6Ces8NFHMihbvX5UroF0e
AWcFkVO8Th3NRdiu5iExFgcUenXoT/ko+ghUZO1q6+nMkyAUr+gYWHKQqOLYNxyCas3RhNaIp74f
L7AJ+HhNct1maQbZpHZun0AK3/6LjUvFKaNkjr5HRKziLU27GJcab3SbT8EaRLkMQwY3K5ape9hW
pAIPGkzO4Rn8+3S6j8AZOmCK4ZweomSVPeKcOHqCGiMzhwAyh8mhKYPoA+EBy95LaE/dQxFy5mcD
VvTymBKqxRdLWLi/mQlpUJVFOrDmDzRYNnGohzJkR+gN9f/Uo2r6UxmMTQaSsTpa3y4t8L+H0GR7
e1oRTLwrVQvxr2i11Jyttemet0qI9QS6stnereVEvkVtFU8PpWLgWiPLJN/qUVRfMMN6PZB+kuJT
vW7p33W1PnFEpU9tAAKk4zQaWNRoyPypHzbzQa4d+6LMsjYnYhjQKhtt5JCPXROAyzkCTVzeyZgc
tyQO/srAN3vuVjwnkOXIpvkwrcR8IACTkLOoV6RMFh4rfu6qvifHaOZIC4GSrF7yujI1CslmiMdz
HM3VG6hBd/0nBr7m7JRN1foVYElZH42Jm/VbQ0dR31GV9OZuSqOUfGiE3MmdHhvR3LUoZOLQLqHq
P6Sk5NE9hbSVhnxiNy9HnaYhgPU80PWRoXk6yOWil+aUpXQ252FedXdPY44jibNb1iCiXiORHVL4
d9TSg9aMeVclSFNOzQKpKb1mzXSo2RgxIEE6RY4Bnv5vK7st6QfVT83DlKZZ+4+Zd5LcDYkMm1es
guII4sFqQeVrjn82yCR+J1PM30UjlfqUWOzuOd3k9qZkJsZ+Wt1Mp9mwcf9rt4xsj5xjaQ7tDAwv
tBHnzbzuDQket6S1YIQAtXz8DpLOtcwHcFoNuVTjEGL2oLZ4W62QzDxyBTu/y9KtV2+6ec3CIzZT
pKdoqZJ/xNB326PBk1ccAXVLk7som8fXSbYhGQloRPCEDogoPlSl7pDWqusxO5IxytpTGFT7a8g9
ofYbSAgAvJLD3GbvLoK+cs7nkV7UM8sJ7ROGzctHjiWsjiwNuwBUp4CZvjKbNd1hj7UGz1QU0O/b
DBNHk8508SZDFFenC53jdKcqrPxfwtaKnSk0cf+Hsy/brVzHlvyVRr0TVyRFDY1760HDHjxPaaf9
ImQ6nZJIkZIoUZT09R37dqHRlehCNQ5wcACn7e29JXENsWJFTNdROLw2ipS6XbYfQT3ivhgog/oi
qWEdILNI9BfZzd7HLClDR0L4L5o10ldQYK4VblmClSAHfY31JnGUYvxTsWW/HWGI/TNZEzdft+CV
L2/SMeNupW7leu4IFX66ZIe4pVnYGwscOGnAKA32qtP5Gs+LzqO5it4SAdSyJIG2v4JK+cIRQB+4
/xduzFyarkqLtZ3nY8wGGLfPEKiP9v7jwiHIpONj3lj1uwlAEczgswDafyK+VxDZO/AVS58GC1lF
uyzoIZMhzQPt2nxTi83QjolH4BSkMB685jWN3M9tFgaCJ/7Nwr+MZTEO852nyZhDgsoUNcayedd4
lIMJESUemabGpQgb9Nk6rq9lQxafOxuRe9iUgh89JTsuq++x9p1NQdhAOggcggwcdney1Oc1HHGR
AmxdxtbxAsZt35DBmqvV9iwPIKtYZ3Wd3u6rmesMnhe0EBjXLpCZI8/eNT9YSKsfsBNij1EXwWJ9
IUPWB0g3jWeI6EHT5qGetqdxmqd3uDa560Gy4Hs3NNM7j4cqt22750EY90/WanzAjqQnTtfvZo2f
HGxHMx1bnYdRExWQgmEZHkp21YEcBR7+GkNFWMpvUG+I7+nSfxDdArPdNCwcpPdPq8YGQJSSqWgq
iLGMQ4Xp1Jye1AIsVHTgHHBePfaye+SdWvOkDucj6efXsd0/hA1YuWIN8GggMJkRNU9XkSR4wgfd
fpG5Epky9aOMwh92ju7hRHWdptF8sKu53/c1nbN9CdpPqOGwvRROpd9kGtaAiSAksy9LKfSYnLoJ
TstywMCGj2OX737XXzjZEc13ZT/7fodIWpDoKxQntuwaexNsCZIVfCreQzjGflRuOHO23nfarjnt
gvAu8t1xDPdHhRWDMxJFcBNHzX5YBLNZ4BL/5NZtebdKbZkkc5LjjLnbiuM6Nag+MtOq6tBH6GSC
xsU5io3mrdLb9mQw576KCR7fFiLRxVj1XRbUkPxeFrsd54F97HWEi+abTKTdlPVcH7YeUkAc6opH
PvDtjpKUY7epmuoMfLw5rxllH9BUcj8bx39CNIvnYKtMx2CI30B2lKeJEiitwJn+1MA+NeNxuJ+i
bRhUFoeQjcZBw+WZ2XvTpnAcgecCHrqpvY8rucVZkib1u6qR0OZomrNmMDYt8YyUSd3botENu5uD
Rv4Ix2m83SPCikUHhzCux7uQoZic5+5KoFDLaaSGMohkAF8ujRKJLeHbhCn3yZpmzbpRn9Eai5vK
+7u2IS+qYeEJh6ektYjLzc9tpiu6Z6sIWK7G5srO1UtVqyXn8GnPFV2nrINJIcYUsr3yQYDI7fj3
0LgfHBo2+QDeYZd5uo4lhgbzDyxz6qJPSFtnzrfTKVaItGRLgjuojcX3nDYhEsXu33ZQ3Yul6SeY
4/A0m9vaDvm+OS/zjbHpqwXxoi0CN/Vt7ru4KeA0YbIZWoCILUZ81OGa1McVI7MO1Jyah0fhyDzm
lpLuxGyy5FtTrRmnQmQryoKc7csHesk5BMmIJlHWYxu9A/eFJRa2Leu1kFNoCq2c2fN0iWXOLEIi
XWl95WDItN5hX7jNwEqMigAuoYW7EDihScawLciv2oo2R99XNm9M+wHRJZVB9KSGjmFMizV2/GWE
eFnebvAYwh9h8X4aeMUcdPXD8JBaNV4L7e6WLf3W7t3dqPWVg93RKUrbWb5i2TS9QT0Y9o8GAhlI
comfv8OD2W95sHLtcFoGMEMX/zjUapMFrUYkB8GHFJq8iaSlBqbW3iz7lB7MbOltJ41oMpgTRUnO
/Rr2WUhMik4j5agvNGJN1s7QOba4FDcVLLW+13al+YjK/0mkicy4D8iN2ZOyaeNrFEDjLeF6arJw
mXzZBMl3V09XfTfD1aJDkaZQ+91DdD4sR7Idh0nre2g9vM8cxOV00Gk2LXs8Ztj7TPIlUGheTBvm
sYgnPBpiQpUUBFdpHY/0tIeaxNm4Bv0VuhOmwaUV2+8WajPHtdJmLJTd6hI+OWNGmNn4YVG8RfGK
pc48SWp1aMNwyJ0K70bM0DJSN10Ws1EdbDzGrwxTQfhZwXR0hKpW1lUhfgudbtZtBtdOD3Nwbtp2
KipkUJcHQu0ny/CcQpWSC6zgafPV8dayvKV1/1TtEgiJQA+WDUuq06JaoSRwtiJWD7taXZm6tSo6
AyG7cWv79z7U7mbwiYNblKph57APhaHLdLCdRBGENYIDBWr3zbBhOiFqmDKdBlMq5OuSNGv7pGhK
HylqCpSKGzE5ieP03K69/gazcTDVYJ4L29NuaM8unO0DerTlNqQUeTHZEzPDBdXwPFQLLvHSJuHz
Yufxy88QbR1Vz05M8S7IKjPE5xaF+A0UZHnermPwNGmvjlxRbMg4PPgUZEzolA/jmE2roBmFGKPN
WjP0vwKKljbdlxexpqKQVg7AdEx3BfKmxNqqqV+7CtqeWO/rm6B0MSVRFkklP6fa98+YQ+ob6xdU
x/E0XbHY9HjE6mbO0oSSc7rzpvByJVe8muXZ0D4uAdEm6sH60clSmTiKEbHjFUQg6KdVW1g3BcRp
q1cvZJ9kOJbze7o1cIQNE9rfgpvSfvPVHHwXvMa1a2xnXjmfKBppYgmK/4hiTMq6t8gYWyzppbqe
dBftWWzm6BzUU3Q9LvXwIWpM+tHnoG5CV5mUVQqBrklDhJ5AXu9m2IyYT9XkTMaM1PPtyiGRmkFf
iuRzMi8qb2ayIztJXaHfiWiMIUCF/omvKfoXPy1X62aSO6AB9MfFEyeD8+WIh7lWHr5Ctr5aVtqL
zJrIviLpJEMeRRM4lhDKrOPMpFhM1H7ujytWQ88IccmzbGL1Rjvm4eZAbqsJLPzMhjvs6FeKCFgN
Pi7UlCJihuNqDkjFfshl6+4IiJMFivD0C2u3Y1/iqZzknbIci1OXhabcjwAMwFKPkXJZeofn5Cd2
Oj285NOHYXN4bje5liJyaZ/JbUCEa+JdvsBN8HrXcPCs5/7NcYAI2boEgYFgmBx4SUPFHmnMh+V9
6YRZDzBADrHPpij8gfo9974NHtZOIxJHbGxdoXwgsKjkZ/YxpHb77km9qGzr+5QgsFUwW/Rtjc6k
IvVLI9oNMAgnIOIvQ00OCY/SPZt2Md01bGpc4ZMQ3SDwEBFkcQ1l4mwBAHQINwJjeHDQhtdq3Kci
lhVcYQQ4B9cb61DGMC5+9ShE8qGrTNkgstyphSncn4nDZq2idXxKwmq7qrBh+LpgvFQ2PFyuhW1e
QUFKrocGgJFCTMiwP6Z2qMsByIHYzVj0UOo+h7FXuEQtq0+6V/UReUTeLruei4htppjCOjzIQEdY
1grCOqs8ceWsrbkbMWXKUSSrVxux4WDxdQ74RRYefryXZGiBMgRMfwAmXT7AOLTHaNR1wSevyw0B
M+fDXJ+BsaG924CjAnoBI3jYLiJywj5KSEEUcROp57YaRpWBO98MeRMMrwusFDK+LHufQbs1OsCn
bz+MChF5odNQOBrxUkOs97w4x7IZEeVeJK7JQB3GEz51XmaQQ+SqoAiyxcQqeq5CK36DPCpOKJTS
sxrQOOIFH0OFtwQhe1ugAhQlde0r+lZ2sMrFj1Gc3MdmqN/Ibr67UGIA06lC6GiCelRXvcBuTJ4h
FNXNWbfCJTWT0C9G2Re2OfYw0OyEAU2um5nLXMawPuuZRxT0EC8FcmduIf+iMxbLJZ8d2I6rajes
kTv1cxG0zyeYA1wTNrODImF1iCRWPsa5Gt7rSaKgXmHf0pJaFDttXAl1x+nR6Ek8DMjB3+AzCN2v
kfvTyABU7L46xbZp76RtNJbUody0dsvLHtIgC0E1QwwPu6sWzvZvw9iWBsXnpRpT2d5OUUkNOvZ5
iL8h+qsCbZNAs9U+dkNsc3gnN+Xa0F9RVEfH2eARadl4kitLM8ZRgtG9W0roq/7eoT77I0FTcRWF
sE8LleqyQQSmxDTB3lMbH6USa25j/b6NZLmQr8eDoIznXS/ajLjNl53kS1HN+FiB5NsRyDw9q3R7
2FByHe3UIOjy/joOw89Ne3fs2+Q+iD0+QT08uFbcxSEaRS8WwEYRea9TERzDVAJVhUbg3TJGGsAI
IO5M2fpYEYYtnMRhIQdLrC/e8DvKLwWUkDSHfLMuQVP6HpEWJWWiPviSzDmd45+t7JeCwU38LgyU
xymZpkxOu/veQUusjDesYLWK5X7rRe6xgnTcjFF53UPWtlkTSInyvbtFfYJ7iuQAJ/o90CVgAFRd
vUAvAU1A3JyZQOE/qA/Vtia5tlg8GyBbfcFFadZry94kCcarwCdtMUfMZKgfNpBW5LsdayBNqxLl
ZML7YVEoS6V5oevwlvZxj4phlPlSsw6kwNocFtvZ0qjqowsUWMVRWC6QmryrGbwayUIfLXxnHqsw
cmWzLKjgGiUz08GnjdvkQOo1LeBIn5zasaNZQ+W7rAZxiCO/8lykFXmLcBMAVS/NC9SDzw63O0sJ
OMB45KMDDSvEg6HX+cTa8QB58qcEc+9J1jrbm2UzyOFdcuVgmvYQpCrNOxMgJIkFK1Br04/nCQby
12M6irIRNdqj3kJpzU+YG1aUTblQo7uRRLkhiyD/8x3VzgdqVnU1cbndDdyRPCLbdo11p+aBjuOE
/Dfv+HBAinubES/4HUBWdetq/mZ90t3PvI7XC1Zs1u8jCAG5Z6bCG1f8DqJvPltAhclA9Vg+Vtli
ASaWIy7VjF0e7wFWT1p6fqWrFHl5AVuZAPJq4gdRw2TguEJwAmvUs5MSKHi1PPJmn/rDKtXEftXt
bnPSJ5xdGeEdy2UFbC+rGGqdLGpp2t9p3/rmJiQTy9D96QJ31uIIIueqj4sNSXOeeQyXYSiVG/q8
BKn8uVVmid/C9FJeZL4TyV1v6HbeZFwvKFOQAD9m3S3sCjj6EufYSbocYLA+DwR2qju2l10copbt
g6EI6YJ29ALHvUa9i22B/BWCgieIuGloYOVzFcedeeJQilwPa10P1QM8hIejIxI9Mp8UWk2nl5Hf
truwV1UC1jUOgngIAhe4LMWoqHlcsYtogNR5fTuGoXXHjdHZFtNo+/oqaPd5eDaBQ57t1ObsccIG
hszUytbqfapCaktAoJivdPP4DUwXho7mUmVlq6SwWhtRCfSPwcQEVhyxmHcPlSdodGaY6fhDHANs
/TXNMH6/Xlsy7UW9wfg4a8jult9U7UjCOCORPyRta79NaVqfXNX1T4r3e3+dxJO8r5GVcDAi0Yzn
mdj2xfU1mv8w3cKXROvo2TLf78d6uVQXdRtD2xenEZjoGI0exrjQlg/R0a1p+KCjmd7Li/b8wUZV
D/h9XvsNgn0g2p/jJpTqFrl7VCc2QMb4rFlLT3i+kL3MAiqSbPVy3wEv+OzpLG+wlzhgotVRbC7A
oj1J4NG6KTgfoF9qMhcZJmHx0ElZ6F5U5sQRLQCSgix+wp8Vzx6dDD87CLvyI4mi/oGJCVoyvas2
bLpfpIsRoarxF6Rg5xeJ/bAnu2q2FvWAO4Qhv7W/ZuECUqDtZuQBvuvxSSsaAyPqQ/Fsw9rI3970
EEBB6QgjnQqSaFNW4dJ3eRV7DufaFTOIUerao1Ibqu+t601zq2ACHBapbUcck4ZYc22IklfpOKqb
DkKQQQkblcFlsAGrooc4mpa8C+aB3w0ktHOxNSYd8oE0vziGHirntJJDCVv25ikVEce69Ki2ExpZ
RjMnGAAfZ1OI6HdIbhlmNep3TRmmIk06+AK49u6Lyqv1t9ts/IwtSLYdJIZxV4I2HfmtKfDjskkn
iy3pVrbHGJvYVwpd7nhhMiWvgcGs8WZr583nA1/p/NlvbcTqLJHS2zvi9p6coz0K+KMSu2hKbyCX
d9B6YFeI1fFyNdQQoctS6q3JN4hVinyNePyAmyEUZi3BiEKkS7CKCxWNxBZaiicYz1iFQNdQIAx0
DwGvsbk/uWhcTK5Qi4GZNPqqlddzWEXBrwCYcnToN1cnF+FNqKx+Cgw91DWGJyN/JAQIUNHMrOse
TLdjRLgi9xwjE83b5XM0B7GbGDp/YYDYKa3iJo9gZ/4KTun2BqF4fZssPjk4vS/fQEgAgD0heV9v
sZj6HHt8rc+IqQy8fsKF/TQoGZ8GzMpehsXp9Ny1w4L2ngZx8GSFnW7JJgZd4Mw2X7gH+3cvExGf
REQIpB7NanJGVHjvVrk9divm7I1Gd5kRLdFKMM15eyaqAtYEbL/RqFAB2BSayvg1pZO7R/HPHzAW
qlTWtNJJiIEu6fjGh7VNcpvupsojQLiXYqNepi9K14UcOG3hc5rOLH1spNuPMToDOG83WFjSnVd3
USowQKD7eAi82Dii5poA2m8oHfJAio6cZxrTFmPbcWIKEMugyJuJFoZ710MPFea8LqluME3W7mGz
NAZqv7so+GxF336kAHxv5mqJSZ5C/SK8HgxbQe8Hbi3zFRASRooyYa/o4yZbbp0ULzOJpvOGDng7
xpFMX3nv0dZCPGk4b/Wu9ZeELid0n429DHsxFTgFa7Cjx9p2hUI4EfVLO3KbVZQETblHFx3kYaEY
4y++mp6hr7X/SPH/Kttr4XjGsdj9a1NNYI7zjKe2XFCmPg1AIdCrqdZmG1FY9N7EOtKrGjEMIWBL
AIkNiNOyhNZ1F+Sd3LCHDdZg357MIrZn7+v0p5YK5bthfn5GHdo806rDhajcarCRiEHspwZrpM0U
0sGEeXyQpCVkANHdiRAjl66u+nPlsdSfhd3WP6Cj36+t2ONr33GI1cH/RAlWdCOv9rwfOvqFZShR
H5gfGgXLhq0zuQCT/FejzfzJ+oGNl/G6cecdaOrXaCpZlVQDkj5MFB0skGaN3NtPKkCqDVf61JkR
wDWNBzsUmKf3KjdphHChOUFq2jGxr4BUt+mS1aRK3wDM1fV1rRA/AEf1pD6BUDeC+Nl6isZ+rLvf
LpLjT9XvSAGYBq6/lhEjy1wEg39k7eaTGyRPTDPorDEN5C3lqGNnfyZEi1vr+8ZdWUtlmDdEw2Nn
mjfMjqiM5LcBEzqGJxrUxyM0Pule9kE3/RJAPj+Jjrm+TiEAXRXb1AA3Jq1BDAfAWjfHgEOZOE87
DLVznFkaFrXBOAxl5N5+012of8xmGYKrXVcqOVRd0v/CpH6Js92lXc5Vwn5d2o80BwdfL/nQV/4+
mOdK5ZPAamiOQTpifVDNr5EG/+IwdonTx8oRpOVQVANEkfcIIDDBsBvVVoxl0qIOvFalhRIcL1cD
AKxEda7fV4yZM0SXEFPtSQ+HRCiPSCtXc4cgTK4DTzDRTZb1J3DjtM9p6HYAk0E1PMN3FE/MOAUE
l9QvUXC0dMJCtRckrgHGdVPy0kJ7QJwRZLnIaERm0LFpK7/F3gWvlhDXfcYjmBzYSNj3CbCFqkyx
rxO2v50ektt9qhdf0LGa70STLj93YAd7vrVmo4feenSIZu1mDIi9gAD6DjefHEtklNysLljR/gJH
OszGbdfe4lfvgV0BtsfemkxORna9uVF4+xuiosSJaOJhwDSjG0D2GA2eDPTl6wrPCU9gX7mgzjTo
s6FT9CUTgiZsnMJVZ2RNqTiYJDW/XCUABwQQuQmLcNfLC4bHnh+CRi3L4SKuUxdkjx0YMtwMr9Ay
rvdjhZ3Vz3oJjMtUlFpWLjOKtxxKlaZ77Gg7YS6hWiB/RAKUwGOtDDCZbgS7F7fidlK0vRlCDZ57
oKJqyyaKPbPztA/TjPHIiLp9Xzwfy6Qx3SvORxC8LMnGelynxCbFivab5YKxHoQStBlvidlpepp9
ABWpNkFFk1XYy7NP67aHM6pR5YffdNBbesCfsN8R3GCN3cgOM6tRj+H2ik/l4xKy9L3OIBPQxmDw
CBkeKCbQLgd+0X9O3LO1nPAkLBmwXNhjBB6TrDKs56gvGhLhss7x3qFoj/fts6Y1F7fdiKYN7ecw
7xdoKlrdXQzY/To1mILlK2dqLrsaA49jsFXDvcdy9rekai5iIPMcviu0p9NhAitkKcZuEH3h0IUE
b5Cqm6dH2m8+vm5GH2IvGSBtKA5krjf03mYM9TeMxw3+ZYgS/YvETR/cYQqQ+MNGsIjaoyLFAlUG
XACJCbJKJnlrFcoIME6gjHrVbcguBVzaQjT6CfgeeVQj0dxpDMIJ5iEtmXMBGmB9u0mCwMk7Mj6H
nQnfe7a6DzBB/SlVfRPj4+09uASM6eXsqQ67fNt0fBnMbQn7bKReODL8jIpuR7WHK3TkraJ2z+Zg
T3RpdsWSAnnyMo/oxgcYY44vrWkw8iacjXeWtHjTUd82DTDhxb2OpIZg4bja1y1ivC3gZ2L3c1Lr
4ftax2Gf18Ha7DluOEIpnNijFSW6Zj6HlglIZcHiapR7Hu5IjzGNg+G+FSZZThsieFqSue1pjgww
3CZGJkkWYbfzF7AYX+UxSnIAANKO08UsKJwK5tZhvnFGtvdyjwXJvGVofj3CbYEQZfZr5H08zwLN
4pzJCIAx6Hzpkwc9XeVuiIM2bzusOmT9ugO+6jlq1avUyADA9Lbo8YpNDu0gWk+E3WQf1i4DhgS9
wn7Ao60pCbGg2E3dbbhs3XasIZhqvs8Ss7wzpodIKjH4SFsGJJaaMkmqJbhYbSxdsYcdpXcLrgX0
uSsm0yxIxnn55hxEB0zWphCrQtqQUfMAL5EaXLx6nl8gNUUfh4SrB5U0/gcuFcpigb0Bd07c1ihU
CkP0AyRCDppCJOYNi9HTEAGHSzwgTwu5vINfm0bkwAviD5rWGyajyqw4cYrsN1O4jDebkJicRG5p
y54p9mFZtz0HsZbmlVpM7E5TWqUwp+zm2J58APvw34mTHZaMK9yxcgqcia7rwND1PmkD+9sJu30m
ql8qkJsuLTpBGKgPrmdsBdMuUF0xx5wVVaBrUxIIzfxOaIiRdzSFA8mQY4N3sAZ3vEctI1iXu8rV
OQwUw9MmK3hzRbE6Jlz8NquHi8wSkWCAFTNBvuMTtEgyDokHXijQPIaHap4SectwsqOyS1n9Bj+a
fnxJXAXw3MCQURQqCPk1iq8xeAJLBgVuVm2i+e2rob+rYyxwFLutkeLM3r0FS8j7vNlWTUpjm+05
Bm1gwYeo0ZjUdS91GcIGsy4Y30WcD1G7IxiMvOlh1SeMzbyJgHZSpKgmoxiNCqDRUV+d55mo9wDz
yjVz06gokCvvIA8zy3EtbRNgnuNxEK/bIEjXUs4Jv42asXuzA0M9H0yY0LMgrnZw/TYMhPyOPeRc
oFt5ruS08bMkU1NhsDNW1Qkclx0FW0wZJtA1xpGf2K3oASGneJLz0O6CX6n+8inQ4XdPeiXR45gq
wI2C4/4ElSx6yVoM16clOQ8SfDEoPs0jLgOA1RJm6pNH+uaxBcC1cnVSxKlbVFuzPyxQ6U7wJlP6
ySvRvgy2rwBdrMQC0wsmckDKac2hS8MOXIUBy0MlRtTJW7PUFhP6OB5RhUHjc8QsVHQfZAjcazdc
0CQwvrU5mWY3DYxQBqCSckpae0jpYu2hcSRuC44xQg3KCu+Q8+bIvmD3ALTSRk72ct3R4b90STM+
bw5G9o+V4DjRSQTjrEyG2LjLGjBJTBGlY/uFkm2G7xofcfln0aBST6IGXTbAQraVCA8A9JtESYDB
Ewk/ULSGmGBVrYDkXdLR1woVVwvkkM4c4OrAusM+x+udgdm6zKeFTT88qJBvleNUA9rgcxHCZDLM
x2WEO0TPKjUXqjUoT7a1d5h7oXtEEPKUf4vJDLy4VoO7vdhjyyPapHqC1TdGzQcM5fb+qjHWrQXG
OyHmjt0QBieKslEWYiMXBfi9G383romflgh9KFgICRTQtdnxsoRbXPyddU2ai0qGZwJngPE6VVuU
pzX2pcp57AHAeSxb62JKavZFVLc+71Mzgcpkab8XDsTTry5cdJ+PkYDjIRcNsDO3rxXMaVPiJvBf
9wkoCu3a+wYc4sulj7pPRdT0UQ0xDlKwCPCuIIdyDX6b6copidbf7WSnBUXXADGWaav6W1V1nOXE
jYQWKYyUlgNncT+W9UJ61GioV6IDsK11OrRL2hn093s8HH2wjismq9ymWNXvTXxXJVPV3jTtjKjE
jBYrJobhUGM8rbSCYanfn3pIILV3LjEDwwwpZOshUDKdkZwvVbYWrg7zGeIe/asGcXT9N6uy/4pO
/sdaVOUExSdKL3sQw4riGnT1n2Fipq+/tiTwx5rFRvZ1XQMMKGa664sU03Kj157/m62r/940/39w
1f8UFcW2PMw0tzY4RhVq1TOpcUqPcwoWQAZbs2YsNA9RkqL73X6ijx4+6diFtmg1DEkPDborXSK1
m/i8ChL9tUWzP6VIMUBs+xiEWwQRMKLbptsKKv+dR8e/WFuJ/timQt3PVCIAlowm1N+l9uPPFWj5
noXzOEALh45Amv7SrftTmrRuxliZlO9H6tf6eiMdzl1o2fNfe3Xxz1sGNOAe8n52P7INC5iCL8E5
CPr2r61g/Cl8mpo2qBlcq4+bHIIymKk5wPyL/rV9nj8VTjub9kHS4b33NNWQe4zCmMGBRzb/Zr3/
X5zJPxVOycVe0cZ+O2JW/zPolsyN5vGvXfY/jjtaDN7DC3U/4ii+yzQt4SLd/8UH5o+zPozOgRV7
mf2pqIMnJ6MlPkb/l1Q42J/apisIFWII5H6E85+87uvRHsY9/Gv2NOxPZVO1D12LAmM7jpNtf0WD
7e4t75t/GCP8x+f6P+uv/uF/h6Tp7/+Jrz/7YbMtKDt/fPn3l17jv/+8/M7/+Zl//o2/H7/6ux/6
a/rzh/7pd/C6//i7xY/5xz99gdE2wPFH92W3p6/JdfN/vz7e4eUn/3+/+T++/vtVXrbh67/+9okS
YL68GoKX+ds/vnX+9V9/oxdJl//4v1//H9+8fID/+tt5/vG/qDuT3rqRbFv/lUKNHxMkI0hGDO6E
PI3OUW91liaEZNns+56//n7Hroeyle/aKOBOHpBIZLqRjthE7NjrW2vny9/+/NfXruevqr8kXVag
N1dIDzsNTqPp6+l33L9cC0xCe9LUpuNBAf3zHyXWg/i//im9v0ztUIralhRQ/qclv6uG028J5y+p
hDa1SwAfwVRa/vP/fq5f7sy/79Q/yqG4qZKy7/7rn6eV9N9bimcCX7DLOqbk86FNyI9vCvDwyk5i
09Dup/PUM19dPVkBwqo4o0kIzIua8YcX3rK+Bzf+/G1t2/McaUnHJrfNsj8mGNmyyFpp0YuqOXms
D1B0aXmgS1B71B+pHsB2utSlEATSvUpT0MxrsAgLUlrKsjlPSwNRkYo3b3enk6zYhp1nzcFIVbwe
ZDi1WwYf2O8WZDDehixq86BqibfZpbm3mM8qr0xxBkbU1EcT12u1cUQKm+c147zJsiwU53VWsMek
tV0/RdGwvMMFQeeveJs2Eaacxg+9bvw8MsNk3E2g8HZg63iC0lvM+g6UPAs3HKxW92jBche+0wHK
HfJVy88Oyk60N6iDFz7aPKEjaCU9se00uHrAqd0CVM3cMSXAGm9E7Oslo2c6Z0vCJru2UJwnbbI9
HRDzFuGibeV06MNiLj51OgntTRUxibCwhuE2RUe4tqNI0TZypflcFOa10cxxR3Mtmi7rpCt3ceuO
YHsYbT4XUCnk51WdrG5CukLFLs+r2bjrhFjEtp/EkF9geTBt6v10TvdWbGXPEwv50wx5tS3xucgA
CaZ+VrVqr81STW9DJ6FKHSfDZhLiGRDIkQlCnMUww+LNrKARt7IBHiHoK2ZSizJsSwW9UdjWmZkZ
/HorYo2RoqgdP2lM4uzXJZqwfNribgxpYe5ESUZYEBIGsY1q2W+pwJkQCmqvG1xsyzKOd12h+J4h
4tMzHFmM1w7oKRAolpxIZ289pklfXWWInvJINy65p2VjMaUqQo/aLl2YfiFapVH+nDROss2MnNjQ
WfQ17qd1lRytoUmzlv6hna8gH2oV4XWbcrh+x3E0W+KodZOWVDARs12Q4Iei2vWSZIxgwO7X3RRm
VT+bY8p/glNw70fZyG7X04cB0B69pKqu+dZLk+4YolBmW8PTDOPJOou2RyOGPtuHSzHXSFxzGXOY
6QXPl+UUZnc7N62B/6ECox8QVG1bTDdmQ3/oAS0xzi8cHnueQnpK/GlMF90g6J/8+EW10ng8A1tk
WgntS75yuM5kkm/aTMG8BZx/1UpJNoXOuG4SGozDgfHMHqMSIyNaaNAUbrer8Q4YT20Tc9WAQXia
RbLWz7gGgcOMZsI1tEwDP3UJj5biJanVbVmXmMWGsWu6Z8QfiG/iecgmgRpyUIW9ft4OSwQpXI6S
v2+Q2GfuKw/O/GHMW14Vs56XNJBDlaePXo+x5gYkpi7u6aUV3bYtEtYN+h48kJQISbJBxujuE9kY
yaFZ0hT9fSGp94tNDqpHwz9vIVG6yn0nvyH5lreW/tQj6jjPcalWzDto7yBQ1jGjiwhNs6pHHAuZ
3k1OJ++jJvGuoD3Ny2bJz2KYmIbG+WzadhA3bbqxx0X6qeXtk847EMUv/TJCnUYGGHbIZA8Cm8+Z
E3GvEEN80eRR0I+Dd6OjKr9pHNMIhoK2EmaiZD4H7Q0fx5UuzTazjQQ0zi7vS1F8a9BGer9KyDU0
89460D0qNVYNmGmUjisiCPs8aLSc7gCZ502e2NU7dJQFdGG6t3lVnGUzvQIvcp7GVCd+WcZygyH7
sVbVV5CH7tKjwbGJpXVmgKHsF4wyB68c3mghXQvTUVu7n3CEhMadkYJHTZ23bPTpzpDQ4/eGao7t
ojeNMT9MSb8H4I53XZzEgUom73LsQsgI8jKGNoQcSBhKhW5G46u68sqSlRULW02DIkqudBo/Mvh9
mxBLHOSR3W+9SoVInUn92aIBGWTZYymXc9yabmCefAOMYXRJ4yC3u920biYPi252eRterDbtVinZ
DMSwnpMIne8iTnl7GXLkaUR/LvqcBWxIP7F7TZu24nWNZHG0a5bQdEWxQjZ+Wr3lXuSu8gcsa9+8
bsDlugw+k0tB9seXejWqgMnakd80KAc21IVvZZMKtG5bPxqAExJQXq02oho2kS3eyc84cO4/KxMo
LCD95TnMKC2CEANXGeP+8JFJdjXqjp1G90Knu8qh093qJQUJbum+hgoJYrMkaQwQsMbDzhyFum1M
TZap6JtLGbnHiLPRFUrNrVkDSKKWIx3r4Qn17dbEIUYzKLnomU6Dz6PzdRZd2eiYm2HWRRBBYNJ4
SLcCG9jBcpbPLJ3TicLftX3ZzLdOx6ZkoNAcMAO9pWPHgE8yXdMykMhjq2+yFoL8r9OtVjNUOuvM
1pnyW3r0RrqJeoDrtu/6MQDEKxmfiUHWN2qvMDb1zGhBuKMw91MaQVtA0Gk/WqWDWwCpcjHDqeBD
RoqL3DI/GpQ5+qwXgO0lWTuiWQBL603M0PBjG871fdl7GIChZV+0Uddu4HotJkhrqS9YJZbrFqx/
UwFcffZUaR0l8NArw91boujiheMkKjQaLD3bYW6jTYTZ6CxyM/p5LQ7XdDs0trrvasgpOmxTXAPC
SGMLaVFtQ/aGyzjKctZBjNAbcx67Z3JGrLPWjL0XEkaabVXlyW1GpciWcJLO3HlxrwdLv2JlyPEo
GVL4TVLl2d7C5eC+ORkR2uAC/DVfDVFk+gwY53HxyBgBmR0HwOTBDaLViK8bK5q/0cazN7qqsiao
FiN5clSNcGiHqRsAamURhC9OPj8LGzvZylC446Zz0ZJ828zRqrmN6slM8/6qSE7iE5yWqXYlxpzb
qOhn0plN4sR9ewqNTQQAcgWk5FJe1UCmw1gKvxvb+LowrI4xd5P3ps0xO1vNyTyqLPMC7UVi23Z9
v8FYkOYBctjCFngaDJEnObCV6TZUE9q59WqHXhnOU7FxOyNrLi1bJ1ggR8wsRMvVOwdrz13TMIaV
tt2Iiy+srIOJG3RTW13GDh9F4xd0qGUvutT63NSWyFn9clqwpZzjBpZygHcHD//cDe64zYoBHpge
GnBT0STmI8DevtFO6idFg31AtqQLFOYMR3Iy11cdAI+Dk/vSShsPz3BR3anZe6KNa266DqCSbl53
lg11eZVgpg36kuxelsA95FZmb1phWPdtF9pbttMyIHkINZR5WnttWeI2yWVyBvpZnQFlpYdEVPkO
hs9h5Uscv2brO/cao92Xg2COvcjHQ99ib0ATc29H6urbMozb0zyD+qJ3CL02MVDX+Wm9bdQINJQP
bbVNC48+FCmS1mWaDebR7YYViCPJC4BtGMptFBbFlwbKttimMGUHpcfyCo8jskfLuHWczlgn4It4
tUWfeZ/g6qimiHMJ95aB51lVqfG25F382Ww7DFyOrvODR+oDyPRoYa2tcwWTWuCAbKFJO4zYwVxP
8Ve2zw7pvu+nvQfSfVxiDhDKdcHemcfhF4sz3bL0EM7AfuOQKow33ldxO5yt1pjvR7hAFdRd0m7g
LoEQu2Q+ovUau9Re+4deCGMkZMFYztIOmbWP0n6HticY3WewNcoKliqwe1cP56O79tc4MabH2gS1
2NWF62JZkkY9+gtE3Z0aG3UpWg+NYcjHT5weYU9Xw5v2ZkiXOVZzVCEdDizTjCyogPHMbr6fTGsc
eaFV/M0tTB7ptFjsl8iznKBr3Qh/46IxxMu2nnaDgVYejJPJfMQyUgPCglIbiM8saMS4vNWTXac7
ncW4b3ETzNfuZCjEjgih4MztHSyUc0rb7xxDxW0OZItvL9NVu2/H1jvGlijuhcSUE+dFdxwyMR/L
Amd2V6l0m3vpl7rprWaz9tZ4waQnAzQpi5tbKNTpmDolLrNW5Fs7YdpyZmYRAcDRZO1W2YF0iJFF
vTIa9Ct4lXQ5ofsRmgiVTXQdc/tBxlGeA6hXzUHGRvwTsikSPL4eWhpP5pnwnNcOs8enBJ9Htpum
tHM2lF19IPs6v5zCEuSKlfpioLcfoPc9hozKOWdVt85VsTpXY9JafsuqudeqsXfj4ISXklX82plK
b2urxGDPj5IHZ2rKwGvWeEu4T3w5cpzedKmQX9Sw1k+Oa3YXc5uPtwZ5GIxJUw+pyBvyRkR24ThF
+dBi6QAcmJNtjzNpb0hMhqFtt1gVnaXeIG82OWEWLvPalT1dZj1icrxos9pWSUJRv/I0D+BgpWzm
T+s4kwdWmpQYSdXEGFdz/EvnuHnbbbw040ZgLWM+CZv9fia2+ABaKvoLMw6N3amzcVSoZBnqjWuc
NcVU7URbzr4iMRLqe0koBmtdYwAVQ+U8MoZXBmHJGTuNeGsHp7fZxNfudIJk2BzAVrZnHkJ0E84Y
Rgpp2xALpfcYQZh+S7WB/aw3zfWamRjXHBY7HTR82q0mFj8wx9wCWmuMjFQGY9DnUFS9b7h9ZZ4r
xHE2HCW5WzWyUdKun0gJdzZ9SRW/ZyxldoMPH2uKIcGkMH/ULGCRoxml5WF4PQ75BDTQMoZlazdp
H0xhnrw31bpsi0HWuyVOZLubCiPuGSzlijGoHPv0QHKkPJ+8yTP8mmPkhdHTbF+6IvQbNz8hSbzy
0jblm0t7724BsD3mXeeCoQxdiDoCFL81Fwx+fsRhAgy5VWO0TSsz28y2iJ5ElDXPDjKMX7ZSfLLE
0GydJQoPtvKSI8Kb4IGEJrhHa7TIkSlnskqg8fQ3h6XoHlP71yKa2XXHiHoXB9QIuGy3Gic/7YKn
JVLM1LDTWnxpzd7bCCJrKM77nLPmHAMKjn1Wn8erzSy2Nhl3BrNC8V3kCut0Y0bQXCmcZtT1jNuC
kQkyMvY3ds9oB6BusTFI2GHCnVMcuqkVV+hX/RlKaIVxXFMDHnKRJ/eFu2RXeAOYuAm0wjVX5x43
4xgCje4aRq5a29DNkLwYi0V50KIavUMYdLsxHxLxZRlE9poXRsHtXPB19Mt8rJ263qclpkOz1Ymz
9XSbWn6XnZw7JM9Mt30besUp56OYD8NoOXerd8ohre2+fOpHbnUAJiwuiOkwgJyGMuGYRwl1ni2N
iRCZn/I0hizJ9nYTNyQx9Flym9ocerYhwTovOTMbsVHNRRFv2Di7iJSRtM/PEDdWa5f3nfc21Wpq
LjJnIkoIfnIWh7iLy9e8XJpXJoWsD7M5rGBglaFbXh6qUZgeyOfLSZZLFIxZBtKJBX/aFSkG+9it
KXnYOU2crtSZ3yjJOh5PL7YrH2AlubQ7Mxo2wuHFgm21nuk/EczQYys89xIRPjWFd8+ubbJfTF31
PhHWgdeNlBfYiGzpXjOp7eMUlxy4mcpHh8HJR/4bbrH8wm4wxofJMLxbJayx3rBGtg9JNjB+xo5F
GgfM6KrO1rjB/gDHOh4NtTZb/AQTITWGt00KOE/b1Fb8NNQqP6bMO7OCNnSi176uaB04RmhxMgpH
g27CTARrfhiEKp9G1y6cXbxC3AZGT2zLJlviOdpa2E4xm/Yij0ndUPz7NPWMRkQs6VP1hZW84KVi
W2kHQB7A7pJuk8LRPyPmOlbNopdFTdCUjvHG36bUd0YKDCvL6+c+NsLzsqvDiQNDmtXZlrMaX6R2
2Jg2RtSY4w7XlaSeX7p8K7tCPiirWwP2I/4Yb6Lg4YV95c0RRVqc9il+ncCd0w966o7YSSEOcAfH
KCqjhRFROFcPSeiYRU4OUMse7bshCaJ1UNBZWMmAsHGlBTT/6uq6iHDsBbZFStPix6u7Fuc5ciAS
Tr1MNJaIzMCm52EyNKB8iqi7cVdNA2bRc/1cSodrVYMfoFAr6ITASgsbhJNGdvWAYaazFYdckT+0
5Chidu5r1Z/18cDeYxA1xQecp0Zkl52j7eYN6ZEmSxHSQ/1Xs4YOFRfJ7lOaPUPRJvlFnBqJs4EK
DStmTYspPTvBlHPgOkM6387M6Xk20M/w+pOGgnnwe/eGwQB8KgOwrNtNnck9cEkh6XaumPkzuiLF
ijjmyHL3C+MGaWpNLWTqGXFR/Eh9J/j6PfeJ3mpdl9W1YZncf1ppVnHetE3RPecezW3083CtHkx7
yOdbFsko3Xcm3uFLXAXcq5jjeXZJmJhMnWBR6ZBdWSw9xcU4ZMMT5X7XP5buHLYPVmeu9W7CuXXa
xqKw3w+m9AhCIMyar9CtfFAgWye/0t9/VCKFBvdAo88g4+aUtM9G3jF/BfY03ox8hvkcVLrSdK4E
jTnlihATE4QP0dVuxY84M5zB9m0CuxhOSPzNPhmcip1CFheGu/R+287yMZlPU5ywip4VjrWD51uL
e8nMMtf/P6YdlzTUJB5CYkowHkMLAnPTr6yvJanT1UFVnfP8k3TyL4niZ0niV9HXs6Gsbamk4kW3
Xd7Dk174U9hlOpFtZiaCp9YWzXU5QyETJkFWkK9NryUJxxqK/g+59N9nVv0kSPC9TEh40s4syj/b
/ChnU0KjvlAyQU0Z9TP9udGEJ7bsry2HOoC61TlK/PiNr0ajjDjtlIaxYxAha+eUNbf5VKQ1WRSm
s02xfQDamqSWiMZ5aSbVTxsnnjgQNwAsNr4fUZYcV3r1IF1jvCMoIQa/aaxjXxlWu9Fu2v5pRtSv
qYlcU95MPM5SEXtlC9SeX6/pati1xfYBsEjvkme7ag9RnDUbTMvzTTvJ6RI3WUnEXNTc/4d3U1tC
mII0CGmCczqnu/3T3Wx41ZiUhht7TG3KySx3D/SFsWc4NccGjcb0p7DjD5jE6YelVFW480+Sm2V+
nC7Vlkk3jAXNo7bIw6tVjmXjO4Y+zmSa1sTGaHVRZI13bQCnH0sFMEWHnkFvpNpAVhl9NWF/hGH6
07Srk9j/6zOmLBrGqHrogepvYY9kj9sZWRiclUN7vsEiNt+kcUuRyJRraoPfX/dfVfXTRYAGND0a
mAp5jffp1+uul9CtiCAefKIsOFLFOQ7JQM+R/AOU8vGHspgk59lAcKcniyldCJU/31+GSaUp71TF
y9nRTzfpEOXbtorBl2lgsDf8/sf6+CDz7WyeI1uggdLp1x/IEFD2pGQ9Ipru+8aTzAnqwrLQ+tkr
bFaxn3fLqfXExkDreKXG2vz+A1jfRwH+fBstnilkW1s6iKbuj9//6YlOJjuZGYSOnrL2zfAUd/lq
bE/gm4vGaETX1BzAy7CONXpA3GXP4ZpXBp2dBtM7XkqTlqAZ0SfpkQ2vcEBUISkdjBrd4mZ1SUhX
KfmPYQ/TE8gZNtbPIOcI9YimhJPFaq9nsN04Rck5I8QvZInGEmBWtnlWR7jbNs7Qs/b/EF4cCPll
g1JwqkGBMitmlhVwYUS2tGlQGHP3oqJFJuc42RP7CqnBrZmX5i7LWYtXoL/Jp5mbqOHPqwdOFGyo
aDPof006s+n2o8kXViVRcD7xhmWxm03MV77GQsY4OvCxbJtVoXPeeMK7jfQp/q9xPIJ+2kl4A1Fq
hmUBkjmnnTg9OUPsseDDo5In+1703ErWteg1Ijwy3JEBq45F29H+lb2HG1hl+psJN87lWomu2U0h
OgKZjm4YPpU6zKlM4jh+XDEC33rGQsSHYUs+gpMzN4FYuJOgkrQ1G3rujRQhvTJm2FBnWYavTi6p
oisNEnk3pySNHJZqZLvvBkfTkqhFajFYWCXFrhKKryOIqCy39tqUiy81JRUhoDFVVCYUF4ruTLI3
5pRrGSLXrDCmkdEf+mJmgy5ALFDsvtcjDtHIyZF5pca8S8TJG9iVsGVnvTWZxfnsTYWLB6yhaT3o
pW624/evMCSSbzKgwACddhPemjlKEn2Gevf9IsBbA1jCi/PQVHzYlRo/DSbgse6mn3X93K1pjzpT
Y60lhErvEkd7T7ZoeWpSEzVjMabmKuz7stiGzLNHtzfUa5jNl4yxR0twSzzYOJQ4NuZduhjHH1Xa
PKVjxY0dpW80Y0EE4Ox9syqSP5YIR4YfMaHB2ZAEtOZHjk3ln7a9D3SDbbksFZRQmmXXIVIO9OLn
xUm7WVYLq7T9hEQNUEVUw1t+RtYpMjoMM7AY7p4qjOx/WKU+Lr6W60m2WY/vb1NOfKwm7InzYagm
FO1cs76DTvIgMIJ2vvn9YvSxVLK0Awai+LfgW6qP4cQITrG26Rn6pVTpubAo83l5T7puXrbP5FqO
1h+Wv9Ny/svipwFW2F61ozzLhOL49YrSv5XA1vjppTC8x1hb2AFN0TZncYqPEejT46icr6apzsPV
qj73vIbffv9D/23H0cA0rtSmhJABBfiArJA9m874WVdSBRJ9PS/hVG8wan7VS8tL/fvv9bcHiO/l
cI2VY4FgWN6HGOJ4iErZ4qth6k+VvTlOmDRkcDAUxdfjaV5vq+b3H0zDf/59CSLyXIn1WdnfS5yf
9phVE/NZFuQSYTubbyq8LgltO+/WsnHm+cJZ3gs8CuEfHlteyA+31zZtCYfkKCkoGeXHqX3sRaXb
hdZESdLn16ZJatMizbbyT2bGemtL5O/Ew/PsYLJ4d4wex7adqu61i0XSbwlabd7tKsWZBSTinGfI
ecumDnV+6+G3eahLr7jQM61G0pLH9FEjAr8WiW32G3h3xemXVhs74LjQVSRvdNrY0Ti+5ok6sTKJ
no8OL0O1sSe9vBL73TWBkRpNesGiid7TuNXb1IdGs18tez4ARZTqZrY8dpElaaPkc6VV0feM2WiU
Fr5reIXYM+CG/WNgvzYCogM5iJtj4WE1oEE1fNU2DiGiIjG5HHHzSw9tqxwNBhC1LKY48/vBbwcj
IZTt+/GdAFV+vfze84ERp7GJfXhVN5DufIWIMK/yyuyr8FPmRRZq6jr1JvlxbniyiKi+BtsZioKj
qN3hNJclAy3Zz/R6E3VihedQEkpkrVnOc8S+y2ZsC7VLsM3EGz0Oyw0nqvKOsXanDxdhZsoRUN9T
whdofCXavO6coucHgY+hAbywd+tUzXsny2UTiBKgholL3/JckE/gMsKR/ZhAwI6Uatahi85JaR87
mew3OFIHeUYM50K70XDCp4SwX9xrxaDPZjL+PncYQh8dxYa/UYbr1EejEs552cK+E/eXKoJrtOr2
bXp6tHswuDNUY+USkByyM+EC68miIMWxPe+yFSqMyXDnP5Zqh6YdYDt6YXbxo1eTyqTsnhnofbpV
pNn2hzpKKJN+/HlkGRWdm4njqYukZ375BVOTss+zwxQFT7lzfdYvqybDLO+MZwOx5F7Ct9DUkWa4
vsCjZOelZWDQG2ujoYVN9bl3Fs3si0VPPR4MouwCcx2G8DIt6QbvGIrX4SEc2qK4JBtxIYVgdiV5
p5A1RgDvx8P8gztZ24WPXJKIWu/dQtE+xpLjktUq6tj0W96RAjnsdHOJkBYrRpm20ufVMs/73683
f3/vMWkQb2RCALoWVOKvyzp5trXuSR/2I03zw6ePmBm3VV+v5dv3b/S/jYZeJl9a4sy/9f8/sKGn
kRP/Mxt69XX6x8vX1/y1fP+FED39rR+EqGF57l8WB1UpuPQcbU6jWH8gopbr/KXohnBulGy24nRw
/xciatj6L45bHL9MdmPxnbH8FyJqOPZfruNw+oN40YItTPwnjKj1647LZmCRLeVI0xGKMkOYH3Zc
ZPSqx+HSQ84Reo/cMxH4WK+udUdu8ZT45A4xU9cRsn8eGzm5G9w9wJJe6NHPxYvkvrtlQreSQMz6
EZ/V/F6Glc42P13W/0ff6Hs19+/a5PQx2TIxmp2UKqVJuvj1ITbcWq75PMhnCXSab6Qz6Cfb0M45
6YLVIzBt75F5RDVNtLJTPVvGJK86ZzSeK9caF59DVf6HUsX9eOV4l07jNTnyWwyG1h+dG2Ns55FQ
JFec3PjxLsoq79uiUzI8h5awqR0JVnT+WzHrG1UWlunHi2XCViXZa0z61AuaSt8TPCTqK4P2FVM7
aPTSXlIusSll5pEaTe6kdxnOeZb5Yxx59yFLENJ0DPBnmK7do6S5PROZGy/+PK2DA4GCBRWmURfV
Z7oo5ZVUo7hatLZqIkJKUMZhNemEGZmr4rPcscbrgkm413NYw85YS3zyuivakkQqbZL4+zKau9nN
gvj7hWHttJaGUb5hrjK+Uho3l8PihChuYinvoOjWWzi19Ab1tyR6Ui+Te6HqVgBNuXP/VEnouY1l
1itHTDJD9AEheXwuJ5Gd25nXf6rGjnRAlurG2JJ61pKnGruxvfv9s/QBUHYIgrRd+mRA2bx6NK8+
nBxiq1cKoMJ8M0th3ipyS1AvlsW6oRXiLWBDHGf8dBqXC6LrrJsV5JHoZTYXvOdsyQT+rGl75aWR
ul0wi6GmoTvIrdm24U2cOc1Xmpvk/NA3K1huo9qzg3q0YZqnwv7kuYNzBbU6HWgNDl9//6N9aI+x
YtC74CWmuKP5SxPj1GL5qbbscSfREV6LZyPGYuXLtI6Vv2ijesnoilUEf7bz3USm6ZeEjD83mLKR
lPRiKGdiMWV461aRhxnPiPo/bEIfXmA+mXI5WxC4JTzbteXHqjc3jWqY1zojDr2oH6p0sECj3YSQ
bzzHlh9GKZlngqEmt5Bw4pPZYEkLVuhdBYQi8dtFMRFjfyqKfz3ynD4VhznpnmAQ/qEw/vV6kYHi
VQYq08vEHIgrNFlwHqes9KO9nPbKXg7s2Mjmii4jCXMvo6y9q1iN1Wtv9R34uTTsR/6fz0eUkXzE
UtM4nJG68Qte1/w6x8Uz+KbM3fxPH/20MP97Rfz+0T0aZRgIBJS9+XEATGGzUzizbl5UbRivpZM4
n2LHrcAfIjQ5+L+ItXJ13vC/d1g4OVvQL4TFgOWzVPanKaHWr1XG94+jgf3psbNWCxy8v17JhBSt
om5k99IwyvCuJv2UB69MClpZqlkfIJkx04YIuo6PFIJ3eO5Pj0BbccqqiLPhGOIRkD2QrZEHdUMs
+h8u2Pct4tcLpkzp2lwvtg/YmA910CIKEHROlC9SlzWZl1b2VLSGmewSzvSxr+yi1jvTMGjhQYhV
ft/W7pFVyH3E9BseJ3f1vqxwF6E/KUuXftR63Z1IIu96sPX0PIoFtXUZdXjuDeOcBwAz1TfPMMd5
F0+d8TAPzficdh4gqdmn80XE5K9dkjnZdURwPSnQY2M8hSatIn/pFA7mca7jb7osjGskm+4xE8Xy
KSQGpvzTu/n3e6dMhSfFc/Xp2P3RmDRZJon46Mov4Yxy4NMemji+OdV1VdnxGyFT4X2EcPZCCkOk
4EK6/FCYOUGh/epZpxemC+8amiZ4u+e3P6xof/ts2hOsZjShLVZuLCW/Pld5N9iqZGr0i5S4IpiU
kZ+GNUheNN/rTTZGwKPiHqp6vsrT3njUZTmR5zhIaCHiv/prbdcro8M69yu5ofOfJiR9qJ947jUg
HU2L08wR06bQ+/XzNW5Yx+kYla+h2y0HhrPTlvfWtbip6zT6ZJM3+cbK6wwBTbbkGnNy8hKakX6q
iIK5ypxyuWQph1QY0tYcAnH/+8uH3efDMiGEzSJBo+xUrVDpfdgRwBJno/Ny+UqOCmGeBu6dkIi8
2Y5JGopa0FjI6wtmexhkiHYIPruyTMM8mOd6cA7EfMluyxgbc93XYU2vb0ylm5y5lAo1TvwJnRvM
ERoR/pdZKuEydKRswGze0d6RX2uVhAG5QcV8bNK2/kzAWXqfx3USHh1bzV9IvTzVS6ozC4KT5IoC
qCOld4ScMpeI0TFOMDqw/hujdfJ3ZCZIbIe4qo1VuROJJ1VGk9cW1rFmW+yIgMffsF2tlkAqXPcC
ZGOuTV7lWq9v9iKqw+pO1TtLeaU+mwTUlVsKE4uZFVk/fHFrNyOcOEoi80zOZmluklIV57AhNWv4
VBBXFdurcWBV5QjtEB6qSFByQ/LBU6LjN3OzuGRml4xsr2JD9MRpOsOD6zI8aGtDLqlzNhVgHFfX
aXOpvLZZzqWHo+miLdiu93bnzvLapeyCQGeUhB109jC8R2Gub82kUmRtNpMmdLnIDdhuD0iE2Die
88YVyy1Ga+v+FC3Y+s3YMHRgliR5Bsor6k/ai9tPCy9QfxGDn39iRlNLqMkafaa8WouzbnKsK6vg
AE+1E7EYrp3FiEbgN21SPkCupSvBGLTibPGaagzC22mK869DYTdFQNWdxxhg6/JIPm54x8rgUPKQ
/vAZLtEtNkyJYOZFDz2HMumujzwJRsP53FTWHpJd3ZAdUXy2PMN6hptFLnMKryQQLpy/DEOBDrIS
wPDSkvF4R/aGi02+12PsT+sJRsjjGfjRY3C6B1FOdxGErbIIQCGZhUvTu8OZUEkvL/s+ktclAxfi
LfRjBMaQYEqdhrx4JzYNYKulYlye0xIy2q+nemIJJ2KX8OaBtY+St3xqWbKTYCW38l1Sml+QGSQv
BOOgAe9SdyLlyzNYBVcBjeSLZRi+eWVIrnlN24fd18OA4keNKt8mz/Mu28xjGEoXhXIMmB0d3Rmt
sq7HXNeXhJIiySs0kpAeXB//N3Vn1pynkmXtP1RUMCfcvpMkNM+SbwjZlpmHhGT89d/D6Ypumz4+
jubui7qriIMRLzsz2XutZwWt6vzwAJsti9+7bmr9oBNVC4/MbnKwTXbkvapmYHpNahOy4q7V7mPA
hxjWjbq800qzvXF0qICPQGuBLdVA0umGoY/gwwFV+UNsReVdg2zsPSS36QoRmKft2oEYkB0zAh2R
gBE3dO94kwq6pI71ZbCJ5CorLRuh9IY2FJJBL1EmSRUFVcskPiiZTHwxZ9l5F+j+kvnW6RHfn/TR
Q2WL5i63Hlsjit5qYCyEDAwTb7jvzMbCKhbA5otek5d5ntisrXP+MpTI40AUTD9UqeISYSnvR8Lq
eWNkTk/8UzRPj9oEO4ZTRZJ8nZRW1qgLXPFUj2kTOBy44crHbnewM6eloT3p7fsyab1HOal9dHYo
341pABcIMLS9ZRlEpUqHWHxB0FY/5K6YE8h3UXyXJp5r70LLJCwDTo7Bs/X4mUlQaz4sI42+guor
LhtceqD+Fz5/UTCTYz8SXFyYIfq3IZ1fIPlni8AGlApFZMpz3HQlOVOxcM/rKbMR2JPXWWDLCM13
qTwd+03FMf6ALK5m2BfbYm/aIiZox4JBCFcusjO0o733GNk23iFIUSMTPDqZOO9aklvMWu8vR6CX
b00H2hwfRmigF2JSN15xGJ+xJVTItffksHlAmt1aLZp++VEwQvtaYEIjazsMtW4fyaklIW92iPRo
wYj5R/AI6jWUqZEcB4wXBT9i2N835SxfSyvUbrA84UqIWloby2dHe8HaCrKVbhwQEZy13quDnO8F
Sb9+RXaNuHHI5iywEcn8A3m5Jo8zpBHwdTq0sJ3KJuc6tRBw7xsRchMRasNrvn6jB8XPGu/9dEZm
kiJ5whpEZhLGM6S+IJqZ5d6Z3rJyJBiqvvNCqUCPdOdzMMfkGd2cVDtwu+IDEKz/wqSNTn3IjPWJ
bdR/j8DKvphD7D7U6ZR/AeWNAz2KGEqe3GTSvXsU/A04Vrqbb5hMO1rouosG2S3c0eSNw7CIvjpj
I22aWjxERjq+z3rs30o2MEmGhm+9942TqkOSu6zWhnSTPfkgU7NPOstOMY0hObJCv8VbrzflczRG
w3AYU5NFy9PL6Ide2fZThW+l2kGY7p6UmSKZHwc+rmFa0pAmJ4W8isa2HyTdXow/UXIy56YIjHrB
zgOzNr/5qc4swnNJqHNDbfwxtPWbM7aBlfqjznaXDcfCduJrv3X5dxJwwVfZUM5fCVQrXtlomxHE
Tg5T3DKV9mH3UfRYjb0H0LR0xIVRxbhG7aiBPuq59JsmcKU0JRIcZEDHZj9GeePrn7Y9O6CGm6a5
9eHwcLDKx6Q7RnAX+sUfxmdabBaP1TS3Nz2hjO7RxHpzxyFAPCRDJm5Tft10L1QoSA9H8fPYWAWn
w4bP8Qe9r9wn/mygEEBkWg6z1Vy+0EwnktCX9kU3yUG/8eLCiU98V2tPLlqX5JCzviSHJpR86zss
cIjYlmXGSUOeXc9n47nexcm9sPvOOlK3/uNsDDYJklbaYh+cmR03c4g1lMJwrqZiwBoUCdY00Ebi
aooH7wmYFCBAH03mC9MVm5DpudGf3NJx32aIZl+1ocKxAkbRQ+saW+SE4X/yolfRZXpyv3zp2ncj
kUIWLln4QRlRDyPd97JugK57PVDjvW6G7lORVhZexImBHJmIw1zy4Y/W9R7mfY6TRPjFVYEuHW5b
TUblTh+FfYG0sSPsYSgABLaioq3U6AgVn5A7WPxps5S4l8nVAHX8ajV51V8z2dH4uhq44K5motvv
Y2NuPzyU2jb/sYXfD8cMQSg140frh+rk5LxksLQRcYpavfrAb/TLBhSPcYqQiyOyTAp8kvQ08/R2
CeNs2KOi2jl6TWjeWEPb29/G2eMwjtDuGkNDw5gFJdF0TDiOM92UHaQluuDRbcvyal5gYTaJSejN
l55R4IloBDHua5xPEUT2mOgDB8DxOyseQTwmb3x6rsxxqkBZxtZ4PhRx9ABhq7rtYh8jrZ2lODRq
fNjV8myr/hFG4hQGTL8EWvZEVuKi5uWwj47jYACEIuRcMXvhsXpQlks4QlgVLlSPt+5Au0H7wjtR
X0NBdNFO+PD59pjoeQBmk5bjWc9gpz6z0Dha5O8pfKyQMwdgVxZBfxnK7Lu5bDx8lwx9u3NZMbu5
kEBnhsu2JcuQ4qBhtG8gvkaXiLknVM+q1x473XRmRLstjtYstgvg1bogRMNMHQPbn1b48lyQWhpd
SA64NnGocnDOUjoOLVEEae7ujHoK37xomD5yz0t9HHENjLljSUsVN2oqM0Qg2diXgcOAApdbZUT1
ifGkjC/pO8vbSqUTfclFbT5FEgwmc6V3Rk6QvBPQT5dF6Vdv5O4ZR5apyT9OkahJggoHdHtNWBce
+V9zd04rm9Zqii2wA0ifea+iNdxHuiPaLfR6nMESbdsP21doedAxMzk07C5QKc5rDIOoFiBHkz2n
vFwt3ID4vNJIB9zxTZOJs2LS1YtPHs4bin/bu7AxFSGY8EdoBvrQDcjBKvYXuNT1eAb7WGd7HUiN
oR/rvrZ0zDP0YhrDQFQ55buTdKPxkLptn1/7TuyZB94f+Q0LTvOVb0xZn0i1nx9CBPPp8V8tGIJU
izGY0m4cFzSZBAVnVQhCd//KiBFPdbcia0sVUaDVxY/SIjokbLXm7l91nWHLax26gm4soCWHVogp
sRr9w0x47h+akiv9JQ405htgMGiy6cR8Wf7yifpTUxIeYS0kAZVf9HnSzq3OT64Mf0SEpJCJuLWp
BY4hyIfpZvuEsl1D/irqZzts2nODVtp5npNFOciQLBCnHqG2h3gTLLu8blnG2MXb9hL0nTiWkTEd
VdPIg26UzanNnPCo5dJ7nSAD/6GbZC79rP/pJi1/lMP/TDQE9OMtWhO//lEMlukVsgN/kJvGB8Sc
ki1j1GJ+VfHMCDNCEfalUlH0EvVt8oKDThJcNLKuDzFSe6NPXaCCdffVrf3hrqlm7RtOOxpiYNBS
dh2v+9YYZcpfywf18z83BfxF2bC6d5QHNrMLA2ks/Ytf7z1FN+ZMmSg/pOAfOUisaN2+jq3wQqZ9
8cx/h4+x1HXzDPteSBsW9HR7xO9ePJCZXX94eoFHmDFFvAie+oeqEPO1SgVuGY/IJ6DLvdNd9HBO
XyE2RHwWNXBvdhGuIZJMRlM7ZnOB2oLIITgNdIbNgNbioC9q5uQFPQwshQQyIJh4DD3PfjLwTaA8
d/6iTWzHO/ZK9zLOkvqFjA5HAuVqoO36yKvvEMPyZWcLr31pQaqXe8TOTr8vymTgaBPDOLh3MfOY
gFNRBeyc3q1uvARB5dEb+vyNE/+MdDotybUcGZfcqdA3PvQ+xEddtgVEbSNzzSvBAeKJUi4rAGqm
/DYkXneNQcKBZAKfHcXaPF5jVSKcR5iTus6nGFK8yNVbQxzQ9dhNSb5PM0EKkRKOkSNU8PpPOJB8
dNFCcfEhIbo/2qw/aMHIiLsSTtt1izlCPced4wxQC532XJ9T/1sSEYZi1Vn/6lVlcuOaE4OhBnfI
RzOjtcdIQiGJzihu826YRxY4h5izf36lVu1fygFdN6JN5oCMmlEPrdpgyoTooLq++PD4Yb8Xo4rf
l8yjR6vrzG98iONcd5QX37a5xzdot8Ba6ar0tyzl80POV/p9EQrjakgqyzr8872569cd6bdJW8t2
sHkxHlnrSjk7a4gCQvvDU2WEgY4//zk0qzFiyu8at61oMdtK6vK9JsH6npaFeT7jRE4OgIC7c1Qn
5JFOUct39mybbLym7+HY871b2TEy2FV23V7QD3DfxwbmJzu6pehIyv5J82P/zJEuc7e0yjmusbIB
A0gYExosBLIKkKBPd0s7Ciev2QiMmknr7fhSGt+LvOAIQRikewN3psEdGvXpoWkjzqqxAt4K5Rtj
9n7qnRL762z1N36cmC8mKi7eLtE3TwKmIODVhYPiNV1LXraUt00c4dltcKEVuynjnEHSVJLdQGsU
0x7GbH0x6zbxiHx/KDLocFVgHTQcdU/MXYXBD2KNOB+Ydr9g3+v+8CKBoV0tToytmIojruMcgPDY
Wi2srel3c2qP3YftD+kXGrkxwiCnmQ8OHaXXQU7eTW8wYt6nePhJWief0jqyd+VXRq9c2vLG6D5Z
/E79+Tz2A3ayMRvvCuSl75g2pydDOaG3Kx127FM5dfZzl/jZ8wJgDzo6LZz8bLt7riw+pndiUtOD
E1UQHVDlfrZkH50Sr+5OdReZeyaMcXSu/LxTR93N9W+Ko8B4wJMirSe+gQtJH7Me7jjmYI5Nm85/
YtQ+GtceTMEG3JGvF986/sxPeyysH9rQR+6+7xxsnbkYh3OTfidaXyxG9S7zTSANnLvcy6o3kjun
TZz8OJtjfFfHwrqW4HbfQHYqQq7a8qGW/nTj0E2gKeHThyVCmF0RqzCvOITXa5i/+nWiV9pdM9W4
zAS43l3h2+J1GIhBwYpIWHRSWqjrJxHVnwla5e+0GMr3bkKuuIN4Sb7RVJPrgwi9j6DmV+mnNROv
euqsCkPfvEDE9xHSoubUlCDyzsqp4FBmjdKbnjg/DoS4jfhW9nwoOuGVkzndbZ+FA0QDZ7SeIMI7
fDaLRJm3IUPr/l45zOGvqHI0Fif00hJZf9YqUZ51KTPFCE+QxWk1zB3/04SeHAWpUTUwb0lgeucl
YTFmnt4HBAOOZ1WI0pBB7li6x8mVxa0xT+kTnvJu2o9t1sBp7rPnBIPkXS1G3ViCtkoLpKuh8pPe
+mRhYi5rqkXHZBIqxjk0u8yhjN7MlkfWk7TJTDvNE6k1Z3hpvPwM1a/hnWFp45uLJ+a9D6jdwj3U
mTk9jDjJdSA+pcwPzDP6W+je7qXQ6CwGZlKWdoB6j2zDwvbxBRsd7utTnRradZvHRr+gk2AbIE1L
21sClmo8ZFUC9cfyq+Rra3r0rZKhm6Yj05P4hgaAD/mGDKKxJYRxttrIgpHseNe1Hyl5lpGBl53Z
eZ/O5CT44rxTUXjnej0trN5WISkptmzDC6eufbA5UwymXXoh8V2osPPpOFYNY/QuqokqsKEF4WV0
XJyvAx8NX2ldZE/6jFP+lDS0UTI18QFrholdnUiEKJ95tUh6h+uFvgQ/Vn6p+mkYaVNU7OuaW4Sn
oR3IwOH9p/XdzBm4fFg941XjOF52WeN5PLpKmI/0whHlkxPI/K2V/mNG6OXN3BvKPbhW5D15cmTO
78ERe3DxW5O73SY934+Zuo+gKj16RiwCA3G8s+uqmpyPBI8/QYPegpiKyA8l/ZFPgRud7wa6GblZ
XIdZbHF8ggil64NQp54lAhdl3gWRmgeIC/Zo3rOCkceCBbV/M7O4cmjzcjdjTlt/qaj5KkbqT3BJ
nOUFU4yquJmZNZCD5vaFTjdkyG9yUlof41iZ1+QTZNYjVr/6kl7JrOP3pslDR3ZMhkOfF/UrEVbD
TMpSKC/l7CBs9ZHyf0/0rifGzSWPY69MAq2IWpqHW2NM6LGjawly5tnEv1a5npyHYzh8ROUgblI4
B8esZoR4UGZXs8TaVTKAfpgzTMMRSj6Wg1x9IlBQF03qow6yZPURj3XxEhqqxBsZt61H/4EkoYM5
zr6/o6OfPkXaYkNl7yuvczXG37rRxW9AZCbMsFwN150b5fk+B4t5wg43nrVeoX26bLzJscCa6e5H
8nW/6EVfvODAwwrUlhr5avQ8svI+qR0ZMrAJi3tIG92baohrj3MrepgwzfESuSp6waFbXZeSL/bD
CIVr2HmSFsoRStlUXhidkJ+Ct6o7xDazERK2YsN/ZU0HrTQQZqSfFSFd6V3O/Le4szXMd3ulGK6d
Qg/u7XXXxwSt5CSjsHhmpAzsM80nfS8uB6TkY6rV+bmFKsS50kqoDIv8pXrss3o0QbDFJEVFsfSJ
zS6TSaQnq23DG/A6OTJ73+kepJoyHF5CDfctDpAY/3ZrPepMvIeTacGg5zU38j6wOtZ+GYXig3Zz
clW19Pl2UH0s68iIzMIh5xBxs5exZsgrGhlt0BgcazHkqJRveduP76yO0IN7U0DR/kSTxRcm9Lum
O01zIsoLdo85+cpQ2MIWnEfps2ORL8ziXvbDuYwyeCtZNthfuk6MyW0ksvypBiVTHQoijWO4dW36
A1yJ7d80g2aLXWcw3zhx1GfoTTBCfeP0mWm/1SmMJ4mmLT25KiWbM+4kyT6qqBD+t7UG58kI5+gc
lwuiHZ1N2H3m21RiPB1DMV0PGXLSm0I0WnYRceRCfEvdoFWtyCTB/NyGwyGxYudskJb3jFR65ODR
uSeLoqDvlTp9tMM3HnWn0QsJpyvItGRqAcIfimHSlU8gNeSjAfz0odWnjmZehBPwSIuEfHSQEIzO
C29JoCOskkj5uku0cVeogRAQoRi5tBBK7vwscd4t+LUUjWfo9eUwmUwAKj75p53oSWTbxboD2d8z
GZ940IMfUT5XDxZrNAfJUkwv7jAVj4kI6R7LEorQofYyVxzBIi7Repl+RY4LUm7yYhfPrwmR59TF
bFR7z8RW/NqLMOJ7tuIzBxY5aDP45UGdzAnhHA7ortc6xK931iPrhT6FsLR+BZNlPqeLuAs6BtV8
BJM1AJRjXHxHj7H5njkcsneE6zDgYfYWv3W9lzyz+JHqbRpxalwbtRkH1tQa907VRSHLo23/iLJE
9bsm03COa0XyTSdLhKwtxDv8BBPdA0BDeBSmHlHArhsU64Zl1aAYSHNmOayVheu9NvyTTyomGY2j
SCdmWpH84qKNpcGbFHQRtb6ibzCXvbkDnqZBWM+76FmQKfVe67nxLPPefYE3IdUlHG732tK0MD9z
Bm0inl2Auj869PGBjfiZ1BfRl7rJVS0tiFb1fOMzrH3JHckgoE01ddB5HeqjRRyVgyfHczUMVkYf
xHMM+cwxM/IbyhKFMAC+NH32C8c7S+jlL1nHI/0aP46uLD7lX3g3mH3yU1bXNSmJGbqqwuEvwBn/
5FVD9xjp8XTtjKSE7AahEeg7tY19P5fD9EJU8WsaMUHwvclgCwTqaO8snZyIwzD4wwOoN+ehKWsy
ZFoaClDgm766VoUi4A3IEY+ZbjH/NzPJ5ElHPgLkzkX+WdXh9IkgvQABMpCF9wgfsUkI7sj6Q5NW
2Q3WW+uSiPEYGkdnKX5reh6nGdf399Ka3OEP/Rpr+QD9ueeB/kygTEL0yF0CBF/pXC1HcqTyQ+M7
jGb9a6YPxlltVgMYga6+yKNWnpORkt8QxwfzhBJ4wXagzia3aAIjzsyztBfsXjRjwA9NtnaI246U
JlAURz0txqtZ56SZ1kVl7VLiqk9DX9IKpkfCuMWoDnzUkzEO0/TounV6rVrA3mMH9burUZE5rVQB
3Yb6iPLIPgxgBs7/+Rv4f/XgsG/SgbN8z8Ep7LOg/9rymcWMvYswq69ZGvkgVYGD3bUtOqQTuR7j
Zw1z4A1VsvNmUUwDbxxJ4CSe58YDkw3N3me+3V8DeNILQlZHIPphputyryZD3utSZCCuNIzjoe3F
9ymfxWxjRfZDyzXjqyKn7w7frh4sPaf2xAjd/C8F0/9Jef5bWfkvlOLb+rN8VM3np7r+qP8/EKCb
Di/q7wXoL8mnKj+Kn8Xnf/0X/8ET6/6/bZdMCnwHAPB1g2/p/2jPdfPfAKiQC7m4x42/eiL/0Z6b
1r8t8kXoDC4KUoOOyX/jib1/L6pSWp7I1X0Qv7r5f5Ge/1qRgF7RtrgezflfX0UX3GyFaxbGVuke
JvGhTdYf3vbfXHmtY8MvjAa5zoeAjeqblWXfNBl9+enx3v3XgvEzwOB3l17JqGrammGllSOTAUFz
UhqkhRJItu3iK3G7j7Y8H/N0CIRDKvRY0akDU/yHzsrv7nzVT/EZAHoD6bOBg6vWN/JsPwML+cPy
+ruLrzrJUGJzMkK5c69yw5OVaeWx8v3ysO25LP/qT4ODsVSWLgEaBRUdfNZVH0reZIqN975aEqMk
xhbLjxjISPbMA5uQ0ds0bLx3qujne6drk7jh7HZB5oGa8YgG88UfftHlnfufLe2/C2hZIX6+NPPn
npSQqQ9ys9LNc2Ks2vYM2EImP1RP53nfTcQr7TS6xZd2uXQst/0cq8IdPfKiymnsAprpMB5KRHjt
902X/qsp+NMvTZBXndNe74LRqP3wnmBRaDgmFOvbbddfla+/0KBSVXPrip6J4ZK51j9tu/SqeI3O
6Ep8A10ghZgW0VJT3tmz6jfe+ap8Ww29TCdlFyz9lAck8Pb5ZAhn20+6xmlEOZE+izI/kBJUBn3w
6JCH8/22J7Mq37qeI3dmDhY0NJzkYQqN+ivDnezjny+/PIG/KQN7Vb8x0la3JvoxMCON4EUtH8Kg
s4riAQX6RHKsk+gX//wvLTf8d//Sqpa9rm/SAlhAYEldnYFXlWe04LaETrAfrjH9zIcak/dTBWOz
nNpNhkx5Nx223fqqZt08NPIptFWAeiW5K4pCXjeOfbnp4tbSyv+patHnek4CEicohH8dNnqFwCUa
b7ZdfFWynpPrndvpKtCK0X9I87h70rTifNvFV0VLpq0lWqflsaRxemkAuTgVE7aJbVdf1WziqdmN
BoszPT205EymSXJLyOW8cV+0VrsuQskQIhaPhlxf89gx6mEk2n3bdvOrqs01NKYdPPygtlz/XdOM
6a3Gcv2Hves3pbT+DkG3Cxws42Wv4448N2a2e+Ji7/751pdf72/qdO0VMHM51UMk2iBtnOGHzB3z
sqxncadNYHH3BRnn2ckvLWfjk1rvw25Nh8NmU4H3dRGP8Q9mcv7GV2hVt01iRqVCN0Yfdrjks+7J
NuvHf35Kv/kJzFXVIktBf814OUBDfZXq/cVURGfbLr2qWXJNSq4dcehxqxmJr/buNGSHbrv4qmZj
4Vc9NEwVKBCG17NBGHEFzPZ129VXNdsRHz0qEiECvzmboFuaVbbfduVVtTomLXpd4f/TUhu4MMHy
yZ/ARb/7KVe1WgK1gOKmNUGZ40JCvlqhqN9219avaztTD1tL65m7VhrBd7r7FI9y40nSXG2oemw2
oAVVE0jNv7ZyOI5dkz9vu/FVVdpRFMUQ+ZsgT+XJDcfDJMfDtkuvilKlrWlnGoTpuWxfLeEfNdUG
my5trIqyqutqsBLuWsXGNdm8Z2ljb9vrlrSjn3dpJ66zKXQMFYCs+D5k05WpDRvvelWSs1DkWuYJ
LbKM4U0U7wBHb3vWS+vi57uGZwFjxi2bIBLVh2+oB0m81baV5C9P18/nlmYaISXVTTCioEc7kMkz
eNDZcdtPuSpKuCBuLInSCOg57m30i136p3becom/2eDWJtreM71miaIJHGgrDMe1776Yf2y77VVN
QkXLFcoXfkvL+gJ87B4S0LZN31iVJJLHijjeqMGlZeL0/fRpGG+76VVF1gt/y1uedUxcdWV9o1mw
7VfUVwXpkbxeQnlrAlFG34GFk5sxtF833bW+qkjG2U2KSqIJTJxTOFS6z9Cwt+02+qokPTsSicyZ
3JHAdEa2xTHL+21bgr4qSbetDTqKeRNUg37XN+5bWCC7++dHslzjb95sfbVJ1h4OlFqwSDEVk4wT
ZJ5Fez8vJNEzpgNdLPWabR8Wa6naROwkcxYiAvppvHZa8wtyx4d//it+U5/6atP0o2yqx5aH39Yu
UN8aX5imAUTadnXz1yUxaitd4VZkS/bLC9drb6e+3dbeXFNABrLLkGhzkJgnxM1egYeqLbr6Dz/u
7x7LqkorbLfFCLopgDBxjOJuZ4X5pjIV/qpMC98xItKSWVqEjqPPR6KCnPRlywOH6/nrA+fA2REK
zroFi2Xfjo8cZg/brryqUlwM5Jc1XLmpCW5galyJPwTx/f2zBt306z1Heq+RqBPyrF2MkgrzW5UT
fvPPt71U4/+uUmYAv16cECE9cgl/CkJjkYwISDD+Q4kzpXoJ0a09//O/8rs/Yfn/f9qeSe5TgBl4
OOkYnWeuWsRFG5/7qkDNhYsVCV8GaS8P/Vie95zHt931qjqzlnULi6skdPD7YrVL041v4Wr31Ge3
1auZewYzfiXt7Dwh5/oPP+jvHvWqMkm2QjxaCR51GYvd0IfMyglE2/RE1vjY0h6Gqk04ZglAsudy
Eu2BjPX/zP6Y2v19yuVvbt1bFScuAj9EgyvhuIs9w+RdNv+JOvS7S6+qUzP7cYgrnji6zRPB2Qfk
jxfbnsmqPHm4CkU+5alK50zl1pXBJ+e2S6+KM2stdxhrlwcyuoe0ffR1d+MPuTynnwrSGKJOYAiW
QTuQl+SRNZFqm7YGsYCzfr40psfI0hOeB3CLPQaUHd3ujZdeFaTesSLVnMEJ/liiNliuImPjpVcl
KTFjoVvkBbFYvjszv5oIR9j2K64qMkmZvKeI5gJtTs0H28JP1Fipue3qYrVdGsy3hIkvIbCtFL9K
I54IK/rD+7dUx99sDmJVkGJs4zkC306556482R1NYaI9rHpnj8L/3s/TBLUeQVa7bfESqzLFRhln
HaoGcv2MA7kHX1EY/gmz85slQKzrNJQTjMihCQj4TgFeev5uJmHkbNOPvDbgyM5AouYlMsBgHxSe
vMibPwF5fnfjq1qdUvzRls2lwS3d66X56Cfuhlh4XHpiVatEOfgY2g2e9ywDN0cAVGinbQ9kVasA
Qjp4WpzJiXxT2UHPfRggMQlC2wpWrAp2qJohHFXL2ljM/o6wuu+xiwd7282vS7aBj6Ch+AoMjAt7
P8nagygs57Dp6mvMHCQBGVqglQJnDsV+FM6Ea39bw1asYcY2eT0jRAfeltYLIBHXxIUBLdt256v6
5GM/M/uZ/X9xSJgHJFKNcebnVTVu/AdWRQoaxLTTgl+VT6O9TMjKRH617d5Xm6lG5rQ7p5QRxAb8
OtmdIjZr26VXFRp2gIEwAEkeC2nXY0OGkn7cdulVheKHxDOjeBNbTSdrIjpFZXG/7dLmrxv1SHqF
Gemo4QbirgnxzfH917lZftt2+VWBEvuSEuk5IZUoEuNhjEEgtrPnfG67+qpCPTP0CyzHHOhS8zNt
4jfN87b1smFB/fpgplm5ZmfkMsBs/eFqzQ3Uh63XXm2pSQyLZXB4C/PG/zQI6awR3W97w51Vdep9
51b2Im9EM02upA8pfiJj0fH6bW/MmrcGr2QoTZ+FK0t8c2f0xRm579teF2dVngnu9smoqCEXihZW
oQtbupuG2sJZlWdlkb8cIwwOQPu9No4XdP2fviuWV+JvTkiQW3857MZW5mpknzZBR5RndVOocmzO
PUvjfSk63Gs7CVDlBXsuuArPqZV9wFnS9hv/sFUFox+xci+vZJAM8gdKTEAKAibDpgpba5K0NG1U
3y5DLkXwalkbF7CNN35IOuvy9bXBNxslg0JOL6XlvXC2fNt032vhUWqZY7GwnwO/mvUfPVHUh7mB
57rtsax5nP3cTlYrO75BRLqHBk5YrAIBtO3eVxUckk8ms5LHMrXxXR8SbYTjY+O1V1srmb5xjF+K
A5PnnhP+8TxjNtp226vadZH14feNWYyt8jjG0aXy2odtl17VrtLmpM7mksdNIh2Thj7f9d3GBs9a
b1QSImIRWcuao5ecNDBstH9KwFnu728WBtv8dWFo8azjBudTNdGdN7MXpyzvtlX9Wl0EKYQIG+Tc
wRDZ570zEF1SxmrjW7IqzJxOOrI6wfHRjO5IO7puM29Tl540oF8fSW6DJyE8UwZz0ZOh00kXE7L+
ddN7sjC5f+46cI6xy3n5fvf96kvuy6LbG8jgpv22y68K0x4nh8Qt+iVqDO8THF/hYGw7PK7d0Yk0
jcZYzqVAWGFItVYO5mSb6ESsdUW2EbogeNixW2vAL+c6n8RUbGzH/GXQ+KmJBN5IdVajy8AUGQyT
8bqss43vympf7eaFNy24NByIoA45rLfRthVlLSnKvaZ3aT/Xga/CF6LHH8ze2njp1ZFXGyYLtABF
73XpVdi1L3hvNrYvrFVhji0JElZH1UOk+84acCWLP2FdfrNWreVDrZllht9Q83imzlwtuiy8elsX
wFyVZYX9U0BiZIWds6PIi5tuqB43laS5KslxbhVZZlkd6Kn6PjbiJppxBm679mqvVN7oJP7Mbdt+
H8yRdoOqfOOlV3ulplRMv5WKJLrjXtTxg+9r59vuerVXevVkmbPFAmt1+nNs6+RGbaxHc1WPFVmJ
1gwoJhBSf5a6pvAWgjradt/mr2u3Gs0hzZYNDffKCbQHzmVS2zZefFWTjlPJIs0avlkqTzt2s+G/
Ec7ebjts/sUU+mkJNEIHS0zDvuDY4dk4+LcxE9dNT2WtHyosieQ8knUwatE7oL3HUss3KdDFWj/U
O2Nv+TNbjgl0YpeWWFWjfoq31byxKky7Hl3VxybnEw3wd1d2/q5u3W3v+FpExPnBsBIwW4HblY+e
gr8Rj+/bHviqMmOWJiCGfPYPvdvuU688TC4ou20XX9Wm6MhdigZew3ruExLnSKxxC3XcdvFVdQot
7yuCyJkwjPGxBTJXeMbGH3NVmyk+pklraMg57QABAi72LtNRQW278VVxDiH248yZZBBib9/Bvgdw
2m5staz59WXbOW0YsRx2nYVEPgP3kOjbRDliLSZyExjkOgiwYGzHU2Snz03UbtvY1loiUsLLngB0
9kw7rnemcB+NqN+kCiEL9NelNjJMl4hmvnhSrMA7cnDno60rue0lX8uJknyB18EjDBLqZtDjb85A
5MKmV2UtJxp0YLNEyKFngVeQ7OqM1N8DFJP6T62c35yC1iIifzTtMK7tOghDeSam/ik10m1jlrWI
CJ4kDIalq61JWMsEb0cHbZTWtiLCwvnLp0+cO2IO2S6CGPyoo1sXwt166VV9ItuwtBxuCAmXhKLI
Ov6e9EW8bdXSVyfacLRbqC4jZ4omP7ZafzdF/qZViwyEXx8JeGRpKxsNUd8Qlk3MiNpr0IW3vInu
WkM0i17B9uGhQCu98ubmJo/TTd+C7pprRkNbc0rpLz0aYAZ51V5WYNA2VRDQ2F8fSuSSfFHXLLad
6tKDyCVkeH/bOM5d64gaHVbNpMPkzoVFU696MHXtY9vzXm2dQNc1S7qs47ZNi4bESmPfMvPeVD3E
Sv36VODPzGSoLHunBasyU8+9cJ633fiqMPnkJsrB1epAJv4jxMwLOciXbZdeFyZ0vBIZaxOEVrmD
RrXPem9TWWIm//WBwDoQcraZOOUFakpv0I1TOcTb+mLuWkHka8Ax9Xyog87UzjBRfCpNvG56Jmv5
0Pj/ODuzXctRrFs/kSVjAza3tlfj3US/o7tBGZkZxjY27nD39Gfsko5UQWb9IXFRUqmkItbGTJhM
xhzf1HEDRPLw0CzAJ/Y1YJO735ykzrGplxHtq0uFuuwCptGuwLiHrZbfMnF9R0lo4AsSYX2vof4W
d/YJnu9exz24qL9+S/hGpfIIUPMVcQcoY/dhPaXX9YS7xPJobMYIUjskQInSP2KYal8iAxMav2/p
RCWR8wZbF5R9YzCRr10yvjmmhfmdDqkTl2hBj2i3ItGvovciUjc6a8+RnbBMqBUEDuW4bI7Ddh9m
mJ9zw6LCb1KcyBQww20B8sTX5PbWr+fjTsab19CuikhqOF5NCRbKyZor2DPvRSu8rsiwbPl1DZ79
wSGhhsZENObnvrfXXviV8rgrF+oMbCTjFRts0gzDdTnn89ZO3ep11eSuYKhi0WBEj1eNaWdPZAge
Bl198ptuJy5roSBvHCHSACUh47SGK41fbxBPnNNShmuTVDMiZwJZQQtU3WCj5fernaDEGdxHsFRD
3HB+R3X9UYZ+W+CrQcl/V+/RD1D1YJ4ND0e9fOte0YZghFSeP9sJSrDRgEbtEe6nCnMT6yeQYn+T
r73u//985eGJE5GoEmr06uH59xwFp9/B1Di/1yyapyvMZtl5BzM3fHeENJ78/hZXOoQiu0xljYlK
BX0HGMSzIcZvy3WFQ0oA2EGlGB56cIlySBW/azbMflsXdw5QSfUSnQRF94TLi+71mzg5vJ4KOHfS
WhwVVsL2bniY56kAJ2LMQMPwk1TgbvzrwkzABtFswnwvtv7Zg4m9jIA5/9/h9DrGvywe7kRqpZQA
comahyFUue759GGNG/5FHpvfpv4fF+X/Kk6isaSLxJ4A5hz3QEAu5g9Ymv+uuvI/lr6L3EQdAeAT
ghJ5l0Q9+EiwiBxqE/WAsgBylFftGLyTxnjuENwJ4lqCNWBWqIkA3fhCjug5sYtXNRSW9r9+4wUm
hJWwKCkCc4jung5Mur5e/Vp8uCsmMjXswWesyod+4/FPFYYW0p/N+pW3uQuDI+CyTAnq2w8Hs8dL
CA/cbzHYY35h6yqKYjDap4T0mJqNmzIiIJuYrtne/d8B8LrQ/yUAXDnRDoSCPlc88gEN3+PhSYA4
Fc3bb/bm/zW6E7pni66wheKmAfQj+qvYuwB22n4/3IlcgYv/Bs91lC03Ate8hQLsnnH1O1d/B2v7
/+2AACP4dUX2LK6avhbmYbMwIcbI7fFmgTahLkCDBfQH3A/zCbXY8cOkSPjSN8seII3okr9AtG3h
Fx3DUbRvF/EIy+vgJY3jcc8Yztj39dKab20Kq1bQZsL9ryVgASAUaNiWTwSp6yMAXRhrHVb5qiPf
/QS1nDkHfD/OA+3I2aN6Nz6CDvLcGPGbcsxrHvlvq8jZGeAt3Ceo2rcPBue6yuu6qp72ahKPMO4f
ofRctfmAtkNZg5NutN9h6eqXwMiLyFFPuNoDavKV8vPAHtjCjdRrgbkapnrfVrrBeLZEXvi3EkNu
TPCn39BOOq6F6SfRYmgaPUNkP51+M0KdEx6WVctaTxi3Aig1VYgKXfslPdQ54VdJXokgmyjDRqXv
X0/gj7hedd/9JsTZJ3pjD1GB9FdOI1y7j6oY6r/8Rna2CVK1k16rAVMNKtouH9POr92du8Il2WyD
4HDML3ugPEOdJ9av/Zq7uqVI8TDaZ4wM+CNMRdMnUJ48V4gTqFvcM9hIYmgiXv2OzwKFZb8jnDpH
OOijFL1BWHw9nJnzqsLrcXp228XrO7rCJXbMdRVFoyjb6iRFuPbv1j71K7FzV7jUwGi35wkGh8N0
lrArB4fY72c7EVnBDnsGskqUCWzuX3nXW/PJb2QnINk5RUyTHl+yhW82STLAkv1GdoKxafYtBTKe
l2B/wJZ1mZuc9NJPaMBdwRKM7gOddE0CbXE4F6kFovlUu/ZLOFwjJGjEJTzPJ142jNWPCQOVFES4
+sVvZpwTdGfgZ74aEpcCxsfPkdHy0zjuvkvciU0BNjudd87KdOuylZHr2ESe0ePEZjPpbT/XlZUk
XIvIfK+n0++UdHVLtUjTbYb5fwmud2bkXyOgCF6T7cqWqLRhDPsgjLyIoagoGF5kSP2KhK5wCS5f
+hWvyspmW99KYIXmze/pmP/HM/i/bnxHfDZA3TJWhqOq4CAmQds03PMq85909b9Gr3peU3ZurOxY
/PFYmnfTzD74Tbh7VKboDAlbDI3cpJxI9TBRv1zdVS5tazOkUEcwbN5HfSdgLoEnovxUeYAS/Zqp
T1HSEAhcWIl9RV2Bhl8KOM4rL6Uvdx2u56OJ57VD6KwCrZ3g77LFT9DFXeHStkGryHrLymEThQxE
XlO/jcrVLVUUwNizPlh5kLS7pI0NL+DV+OmTuStdAjxRyNZi9HRjw0WbOs5DZFl+ce9KlwIUT+do
wzJEu9KTsc0Xc1K/08EVLi1UAS0Nwmo527T5A1dGMIG2uQlmv13FdUBql22EAyrBTx8GdYtx0Xul
8Xl+Uyc8TwWma6gCVtawbWqAxchpzz1jyLVASvUKmUGEwU01Agb8CmzaKJCjXjsLcSJUjNw0BOi/
cqsaGKHQEXTGbKmrxq8hhLtWSOi3TPAENtGyO4diPaccMDG/i4+rYNKAno8heC3lLGVOiCzjLfJL
xl390gFt9YbWirCsVzRa7k2uIuF34Lv6pQE2frqfq7Acg/Ej4Iefxi7wEtJwV77U9Uq3g1rPMuqi
z3DngEteu/ktFFe8xMG0XADtO0oYUq/ZWYsvW7K/91qErnipBdD2HDt1lhItkRHqN/X6aW47Pw8A
7kqX+rbZo7hJ9pJb/sz7DiSJ0C8hd6VLgHwweGeceylMeFdzlC+681yCTmSeMmjpJHf86hHWktsh
PqFT2S81dN2PQKYgaUXsXu5sUBeAgQFuk4nxK6y7yiW0QQq4kzV7aUMAbRZ96ZX02saZq1ziYiMz
Ds6tBBAbdO+dtUB8068+y5C5yiUAz6oqrMVWog8aKiD2bKxfuz9zlUsyGkBJBU2vRKG+SGZVtgn1
mm1Ikn7NseygLTBeai1r8BopjbKAeRWgmStaMvCa2xMibdnw/dKk8rrKv/1m2jkwG3oMylhqsUK2
7QNnCbunQ+zX1YMm/l9nRJu422OAIMuVjEkB+Db4zZufgQATTliisT+O6ma1pd5Y0THyXHm2OjHh
3DI5IJB1aqq1HGL7ZramgBLN62RgrmppjceKstGs5djNOgMpogx0+tPrY7qapXHbRw2Eqy2Bhy+3
KSiAufc6GJirWUrF+gplwwrcKYwOdH/0VxUugVfOCRz4r+uE7Q0BPpxYCM/i9RIIwQAXW0jhNy1O
XHZjA3/TcLdl3Qcfzma71i3/4Tc0+/WHJzA72FnY2JIA5yWj/n166s9+QzuReVC0O9VssSXssd7J
SHyOej8ZPnOdj+DguVpcIWw5tPqmt+OeeBq1AKf664TMjTr2LcCv1lFYZX0SPVY68XoRYKkTlUQ3
Eg1ggy0j/rUKwU/qa69MkKVO6adf9AIIlsDI6IQ/O3sb2e+siV4X2T9ffcDC+XVCIoDygOLYbJmY
Aaj4pJuS+rLKKfpW4aGbZ8lMG786E3MVTPuygTAlLDbzuH4E5vBhGYLMazW6CqYGrFjAxeVSCkCq
JFoJwinyHNoJT3nGQM4ZupRHs8mXORzqJ9klfkYtOL9+nX/OxwSHULCUcafCDJbByWO8m8PvyHdF
TIlaGwsIIHbc/tU3QRRtVfvtuK7lURzSdIthw15uC7/FYn6CIeTV72M6QWrw9gor6WAuz1lkySTv
Q5t43QSZ63Z0tngEize1lPx7ul5i4zmsE6AJ3xsx6HopyRrkLGnK3coXr8lwlUoiabD7obxR2iCB
SUtzh7XP75Qzr3v1vwS/K1UCc3UNlcZs1MkiHzdE0T0AY9Lv1HS1St3Ohw10ohm0U/YSH2mX9WK2
flHpqpXAsgLkUh+gfwZ4jLZT/TKoafG6UaGb+9eghHYiFrALm8tUdNcmSe7NzrxKkcwVKymVNDXw
4kt5Ev2xiSYwcHe/CgpzdUrBHoPwAHRT2a3RT9KQ78YSv3oh5JS/Tglf0ilt9DKXkfmb7W3Ritov
/XEVSUzbMZILJluaM4dE4wpLE79z01UkbccRDdPrgq66ebtz204Xli7zbzbX1+zvX6LHVSSJoAf7
FmYMODqb+GGDYvmPcegAzT3beqSXJZgrksUjXJX91ryrUQoPQB3WeZhLVYVnNqR2zAGx+Y3843/s
Ba5EqVtGGqSrnss+OIfrwJuhSPqu97tWuBKlNlj2jk9YPqADhU+aJDilJ0/PYOZ6Hin0gSuIRadS
EIDzVNd9ZUAr+i0i1/WI9RF81KNxKo1I3vTN+7riH722dleeBJT2QtGPM5Vxu2abiP8C89qvQuHq
hBZV71PfYOjJoEUJm2XGN+vXQshcR6Nt3rdmgElz2QXBVExmCguu/dzlmasI2jQx9TnQqSQE/jc6
fFpm43cguWog8OXTbbVmKtMjLcJEZgBx+oWm62a0iRBWSbSbytrI6zn8HYXSb/m5eiBw1GGzHcII
k0RxAcOAPF0871muHoiDVqwCWDCVIIFnVuxZOvR+CZFLTzs606I96RzLzlTV13Tb63dnWEU/vAKH
OndPASCuBOFsLCt4sDAts273TIlcRVC6HKq3LYbeUrUU7WGbPBmG3XMFOqeosSaAiS1GH0lza429
QxruVakFgvTXAxrWfVUlKt3hrIuWAqiX/q4sZMR+M+4kuMNrv1l89lVJoAZCKvc+Hfwe9JirCqq3
Dvj5cG8gVSFQC8teb5+7+ez8fJSZKwzCdiLlrDD+umykGM/2uw20ZwUxdipDVKUxLPYDdl9n8bAc
cZbAMNBryl0/I1V357TSOrmbwBZbtIOaoOFp5Dc4+3W1HPAgscFA+Z3OcXZCecSJX2y62qBwqek4
1vV6H+uVXlNVnbflSFe/ZNHVBkEcOSUVq9Z7G/CnQKmLWAe/IrbrZ2TSmbAFRew76JpbFk7iOZK1
3+spi53o1Ns2gyGPWamn49MECkk2BMIz73ctjUTQoSoxv06KrUCOS9ISjuSev9wVB8WgltFtF/Yu
KhiyptHGc/x+vyKCqw/qpFoDvScYXMqPsK75Ije/hNMVB03d0M9HH6/3QA85aVSRrIlfYLriIKLG
I1BbZHErVMUapdAH/eEVla4wyE6kWyk/1nvImm866K5bO3nOh3Nk4pA8JmW29c7G/XFY66s4/dz/
mKsMGvCMFyk1rve16eRVVAHJVmoivwuzqwwCtoQ0eOJY79OeFGPYvMhzfPGbbico165FXWW0631Z
yHNUVTDvjYif5gCtnr/usMi9V93bFQuQjW+ESAyqzZPfVuVKg5I+rM2o2vW+zWeOf+gWJ6vfOnF1
QfMUtqxu8THPLgyyJDKXgJ2epdR/yILWRg5jqNe7mfHMcbQnv8AF/y+vr+kKg4CmWJlFP/Ld7OPt
7HiGSfI7dVxNUJguBnVyDJ2wNtdznQ+VH3aFEScu5USOMWkx9L6fV7G+mmwIz08Z/7oCJzuGMBZH
5ADkumSmb17ScGr8EghXDjSi1YtNe7/e+ybMWWwvPffMqVwhUMPCaiX4z11s8icer3I18r/91ogT
lDUVzdkvCJz4pFcTmjVLUW33mxJXCtR3xzw1jVrvnWk+Ru0PEyResnzmKoHG3ohoNpjsONxxJrBb
NS5+ib2rBAphB2uaDZNdzzC80eqGXiW/y44rBDIUJmAET8nAsPcZBw6Ew1/D6zu6OqCJIFLarlnv
VX0WbVIug/E73F0JkI5WE61BYO+7AsXdqgygYr9nDVcCFI7TMYY9dr/qlbtZp+h2Pj25K8w1LxJV
w1tS4XcLMf3QJ/u46qPxnG3nnEx0GEAnj7FV/GRJmofn6TmyE4+aqJOHuCjc7XBkh/x7SL/4LBDq
yn+WSnG27Fgg0NMUUHJnmx69DgNwlH7dVsOBq2nuU3sfd8ZhBgKV4tLOgefozoVSpS2v7Gu6PRNi
C4hTvtBV717TTV0F0OsFO9km/PQ5Pm7Dftw24+dAR10JEEmiaE/AVbvjhXfMzKt1jKj8gpIK55Cc
60SiuBHb+0RbkdvuHN/vYpt/k03956z9ZyGfujIgsZy4LplwvoeoyIb38FBT8EYNwsqckVXLj7oh
TYpXyGlTN3g2TID1sG2dbpPYTXPTYVfTLDzE3r5R5z5uNYCYmvqVFqmrI5Ir49hA9/lOdPzImr2A
s5XXZkddHVG6hunUiBlDiy3KNhaULdrnPVeyE9t1V7G1Drb53ob2sjf4B2A062eTRV0pEa9iqzo5
zfeq77uCrUd3ATE99jpvqasmkjIJO2h+XpPgZETq1NGtQp/vIr0yM+rqiZqmUy0Je/x6fNmybkb1
JJaN++Vm1DVCsmKrwAqt5/u4vsDH6bm1jddljLo+SEwjd1o3Pd8HImF7SMhPcP28CkfUNUJa24DJ
DqDN+zl03yirGjyJ+GHaqKsoWk1MVRK18z2d63ut0zojo59EkbqSovPsxjZFT8J9X4coG8f1yGCs
mvpt2a6oyIRVvZ8E3xJy8DYDeeq1Af30c6KhrrDIrqOZlxFzbnEuZBWRJl9S9tPrDHalRbaRK8zS
8dMlU1/DZSvjKbj5De2cwWtUn2qlEr87qgq6x3eR+HUfUldJtHRLt/EZSyUihubgS5H8BNDT73c7
WqJwGzSrscXe5WK+mb16hz3sN+HDkH78yyHmConWjUdVmmpUpQTtH+Eu1D9YER8h+krn5Lvfz3fO
YYJGuHAJGcKoT9Js6+c/5Tr4laTpPwRFNXiyeohwXrDmFs3f9j71O4lcVySc7gEaSDFyKI4qb+Iw
D0E28QtQV1FULQMZ+hODq2R8lqPG08vo9SRPXVckvrfGMHRN3zkdgqLj7dugkn6FB+rqijq0rE/h
Fs93/fp2i77v713demaxrrBoibdzqgc634+mfqZTl0+L9juCXFWRHOGXk8QEa7CqaxRKlcxh5eYH
TqSurEhNsTkNwaykw3LvVVzgTu/1QEddURE3QdMFEBXdRa1vkvd52nEvvRJI486VxOw1P2DbBjBY
gD6KNVO139sCdTVFbJ9TDcMRLJOdZJCDpNyr1k1dQVHEp7GdAgy8gvz0HFSizuaG+1k2UVdU1Aib
hnFk53siu60qlmHsq2xQAxpkvLZCV1oUwd0zhS/h69cc8oHZlzj26+Gl/9AVsWE86hEJv967qIjU
ft+sUH7blashGqdkADcaKX+n6W1bRKZE6LfAXQVRQDT6vjSGjnXygBJKoQY/viZ15UMS5iLnGq9Y
4IFQz63sMOcaT6Ne39KVD73KtmHvGfZ3GlfkQQVWXbt0Sf2C09UPnR0VExlHjF6rOsyMnk2X7101
+vlTUFdGxIKjb5ge+rvsO52NyOGGo/I78V0dUbdE0yjbcb7b6cwgDHtsa/XiN+tOVUk1s5hH0o13
wC/tdVPszIMQwAC/0Z3b54H64DJpsd9rgQI4M+94s/gdy66M6IwDNrXDud/XPagLuG1Nl92Entdm
V0kEre+s+HTsd6PTzxXKvlnPdr+z09USyRY8AxKNxx0gvxnGVmt0m0Xr58BCXTnRFNEJL65yv3fJ
sXQZNB1xl4vx2P72+qSupkj1Bh5UOz5pgJ9st+bCx99pRF6ra/+SPLuCItMSW+8rPikeXtefAp+X
Xqp+m/40I9VwC4OhePM5OJNu9qu8uDKjcw+HIxHhfufLh2AOYPTk+xWiX3OBs+8qCp3ofmetzRar
s4X5YQmoKzEKDgp38hSzpLb5bZOQG/Hk4lDXeCg5zqBbarLfccWAiaM5dVZPnhdRV2FUUQn393na
75LW7Qvu64HNjimKf3erI+F/KkP/soBckVHTjejAbcVw79H8TD8BTaweVr4G7EktaKD9ALs2Mnya
q7YGi/c429n8sfMtPuCzJge9dlmNV69+BH+ZmvMBtBpY6uxnpaaPpONsfCSTtvXDtI7H8mY+qlpc
2hA90OUCK6+p6HXEbHksfEufKShl5NLLGFiHlVVwecgkE9VXGrAozfWJLaDQcjRTMTMOvGYsAr3d
lxoFgHc0sgG7tktIqxvfoZt6tw0pzU927PsFL5UPaxfRz0ii7A8amuWZfR7e9xf1AVd8NVfpdYba
+U+Lf+3IGWAh/A5fP7gbxWmY/gzwHglLHGwbFUwP6qS6xoeh5iNpovXnucNODb5y3RgDiwJ8RGn2
mHV/kf7EqxcLdGfuqkma83MzKL1fl5QHxzVB2+lUooVJp4/BLNbxmXWsj7/DFv2w9xiohTpP+dK8
zNXBqlwySBJzS8ygy67aqulNB9fQ4xM/ZlYXrUGDX95Wouc5yAQMMs4+VvqBDHQf8rBvD/oWL8z1
lgkZBeLHgUmfSnjUWiAxtYibL3Wzy7AMNvQPFjtXS3dNeRdVuYjxPnDhyR683dip6AX+DEeaU2ol
f3vUdf9hi5rGXCple/rewHICv2bp+1c7MpOG+VjNOs32penbawjHm/htq6JJ5yN85fE+da5waVV9
h/abpN0g+N+orYJc9IlZinOHCj0Pt4XAaX2UHJZNhBpzSwUEdtlIxfl5myHXypo4HYJ8C9uKZudh
kxZ//hGKSzfbqsnTfbJfrNYEvp4q3OwtZjxI/j7hYBXfYzmQ6hYTcNszO8Tg/QSwb7K5HIPtIQll
AvNuSGaq/ByH6A/8MzPcBBO9PuCiP/AM/o/D/NU26dxmKKUl4l6zOVxhRBShkr5TRFG29DG376yg
h1TZHFXrmTWdiY+C7TLor7ZNjzqfK/gIA35znjI3vUHf9BYn6XyZhgiyWapDWedRqtrqquVM94JA
xPzH1lT7mgWhMeBy9I2VRRq2Yv00Wpp8QeFAqmLYmJiyTm5yu834n/XdpvFyZrUeafoWTwd8zmCL
vJmb7FL891HtCVNZwEe96KyFwc9eTNaq4ys5hIKOD973jfk7qcUkirDubPykYYX5d3TWe3gL0mD/
cwJC5ftRtdEnkvYtR82iDqYPsmrPEAYzfDsfmdpgyJg3dBrIZZERp++27mDh1Vad7svDysjc1Ja0
YzYzu74dV6v7K2Irtrlh0/DXVlNUziUstO0d/KCguQXHWn0RHC3cgw3pCAvLqUteNmaCh3bF/5LV
cHVJvixD2unhAq9MbdrLNq9Uv6+51P1PvOYRfoGtTJRaaIllzB/2JYaFZNavFVN93uJZaIgzHsb1
keOPPaY3A1wY1tsY0Ch9GrbhdQ0ESYVtqRoqfC7cC+VHtLHV5GNrg7oHtHSWZMyGsUIVjTfd8NKT
MKz/Sse4q/6aQaEYi3CSSLHrWvPusYZ99172nJz67Tk1/LPe2yDO23Dd2HUyys5vsJsGe05ra/gV
L6dJlMF+se1e0D4Si5fKEPmQDnjXR0u0nKuHge/8p7ZRB/UuTfrtue97pAtRt85fYFtrQV1Ttvm5
6HV5Z9Quk6wbEFFBPp9R231s7BnIgpzIMTI4tG1xUSNfGm/hgDURBlylb3Yhq/DWBnasLg1StSAf
06SKLwm6zKpiTuvAZCqZWXBpgmD7g/dpP5amPYv4xN6RbXjvfJ3eD5FYcdakSCCVpJmSB+yFp7dn
NV+Gen7fBpM4L9gSEvzCqpXYnftU0vC6aBmSMsCzhSFFjA6Xz+PBUC8jfBZ/TCROHtPYbM98Chrz
IJK6i28MjIvoShEEyzMOwIfuGPIRVpB2r5/Fxmu0rDT0fE55Pz6hrIXTPYZuJMqPpJfN1bTJprKD
4sUlQ4CK73DsPN4IRXWSw9r5W9SM4i8mxupHNIRD/35I6hMroSaK5Dys02IfSYsDEWaZsF47JDwL
I1CwWl3/oGt6XWlrH/o+HC94gFIFzH36i1nkrd73Ow0bUzCFcv2cxLcpJmEmyPFWdvuUxfLsMgFz
uEzB4gnrsnmPNMJmGp24ud2DLTvhSdCK5Cxkwm0mTWKemih63klbsGT6KrdgvUZhUxcWQKQClPKn
M5kOlPLaNCgWUN0K2a0iVyZYRUbgo3fbK/hfYXfWybNI9Sd7TBb7+f4jkXK5wpyVFnxtt0/JWpli
bGDZDWeBacwF2H8WyzatsP2wfX+Ao12UAcL0qaW4QQTY4XG09S9HGmA/rEaRUXzcHBoKklFyPJND
3kizP4t1Ci+wvd/BT+1UviRtnR9z+EZz+w3TyC8jnBvvKGT9UFSelzjeCshaZdEdzU/wSOpLYPGi
nAJ0hgRg11e1q9vRyTGvRLjk4WBxrFjyLuzSt/ZIHuIBWsGaQeKDZuE+Syp76+gongaqnyu1bwXn
x3vdT0N7rffgG91xILRV+7is5zOppMkkmV/M1qYPM0+nS7Xxn229vpEtnovzHnPItFkQCWbPxzB9
wpXzfD0BYMu+rwZbUB8sQGBFckK2FbN4vqqYt1m6qzWPtApyOowfqkQm92iR8EQ34XuKJhLYoOg8
VtGQtXbKmiHE/yfp0YWwQvd70Yy2JYoVvMrIhh6TFkXnbOo1ewdefYKTpirwB8m+OMH0VNmQnPO7
SBL+c+PVUhViraNPtYntUYyrxkMPiZq2eSKMMNQOVkuON6ANJcUW9lLdZKpVm+PvI1HOgq4i1wSV
qf0hNDF55mGgTEYlelGzfTLpn+ZgfTE0cZCWqa74l6Hr2J7Fx7J/BSeSh1cxjdWXTettRs6HvtAH
EdF0x8qc4Mssh/p8ERSvT5cUxqB5d/TRF+BhzJRNTT19SYZR/pwkXk4fu85idmyLmEI4jQmA03Vz
4gBBoewND3Z9fJh6IfuHRIZpdJ0iGUJx3QULvQxk6miR6l5C7dRv1ZuZVbO96Zi237tzaV8V64r2
ECIrLKtomI8N77OHsIVcNH4rRbuMfh+Lmvw5J4DLvSgTaptFA4qtqJFu49dQd6NFUpXW+l5XQ//Z
LAcdvpkl2X4uHKqlbOIxlPwTMmK8/W49oQVMwaP03ao6Yy6R1fCpa/tDt/cEhKaPIaFVexmMwoIc
bYp2TlkvQKgqm0xvl22TJ1KTaWnBodpt/24YB9nkne1jgo2lCZcMFVY2X8XcnySbWnmMOZqeydsR
Vv/txxF2E/PbaQ7D8TqEdlbXhlTIDUWMruN82yN0A+Ov6JfrOsRNQU0Y3pE0R+IocBV8gs3bDP0z
IQ+w9ZiTRzi0R8jH2HlOF4195ksYxef+FzsqyD3NOgbLbRrgy12gL7iR71vQSeNyjFNaYSoaHmfr
SpTKwyTqsK9wuWcbvqe+M/hsw6t4b9HZx2TTDO+Dfu+bt4Twvi4YUl6SLQa2UO9wbwElnM4nTS9S
te/gtVijqylMcZSe63GchU0Uf2x2ytRDSuQCfQ1PrIIMcE6rbG3O8eNu0+kPOsIU76ahow9y3gCb
ntNWbT9NkKooU+gNfumPADac/ci1vMPDH1kJ39FEUawLcvcsMOn0uDQmuLQ4yP+gNmaf5jFoH3gi
cKFo+v0BWyFRb1i80DVr23WnD0LJhuIKsMISnJ7nz3Zl82fc6tIk08NUxfkUhfeokuoStFu3FGuQ
jvQW02Dfc7NSsr9fSLMceWz0WmCvS7+etq3gFA4qcY8YG/qvQZik+6XTyAWeRuy859sW6WpmAV28
Vrw34Y9wmeMzx2Wn6W9LcLTmcgoiP+BNXdSXMwhW8pDslIpHOdjjE8iT6ife1leZz6Pp/x9nX7Ik
OY4l+SsteUc1CZAEMdJZBy5m5mZu5mv4EheKR4QHF5AAV5DAt81tfmzUsmq6K2NEJkdaJA7h4m4b
jQDeU9WnWu8HlFsN+KR18DMXtLez6VZ618prYaSWEok78ErUPwRtguieF4HLe6smnoL9O2yw9NyS
CZmbOilJcA5HJ9AhIjhGIcqktBOAtoAF2RIFhZdWtZSox5Cn/TDUPXmUo6lwEs2SP8Qrr5Y7F079
eL/6tvumVrVRzBXriiS2ojiepomNcNztHb2EqjL39SR75L+v9VvV2G14K/1Im5SVGDNjIiYkwwKA
U0DRTtcd3g6jwG4fz2O6uXWs96t09GjiuW7gXueCLZ00emEP3k3tG4q6NkpUQBuEqeONPDkhms+w
qtYHwOXsS83DVeeVm6ubCQG4KJLmyLZYkBHxjjWUP1mz+SYv+VwdKjB1SbU52uw8tWzlSZppKy71
6BVfBhPeISs7SDTF0CSt5irnyKBn6VpDwpdHbKvlaerZCue0ls3w2SssplyKXlT5vAVFc1ka5sge
sSjeLY3H9bVcGTkrwoM5Y1GrASFgJIkf3Ii+IvcHxsZzOdHq29aoSiYeKtk1H0N/iU+R3/GDFbKF
moqaATy3H1V93ocDebHSDxKACDxVcdjuF9YNV2nD9954l2DpkeNB4sihpmg5yRT3WbEvymFqElM4
8SDW1n3oUBdHfy3MRVboBBOxdX5zjnGG229In7UmdxZn4H5Wpj9sviu/9mqxOh9WrnDaVFtvdqr0
vf4OmByackNRHiJ9tPiBHrp9ktMMpW3tosMQG/M0YrO8oZaV0cnb5lreA8bvPou4E0PaV3bO6LB1
RxaWqG/kOF5mUcCADWbA2MZ6EbC3AbqtIKFwTXT5sDl9mftmLvIyXPmdj1TV+VAWM9rSznrhd6zs
K1jjcUsex2FrFzS0or9V7dYfQroEbxP0mB3qK2HWvPP1iLsKh2KTyKkWNxFsVIPENlyTdBODoadC
hoXIBq6uR0JbP/m1vkgTsExKd2ycHZIm7L1HxDG6297bzHKmLN6eHc6KIW+LFSPmI4wQ8sHXPLrp
l22jR1Us/LmaEFuGi151MkWyjv8VVy1gx5pJ5TxI+weqJuw6k92ych3MfRRw7KO1T6aHqopLJA5X
nTjpdv2E6DNyHxPm2z8VNXDzBYgnE1lZm24ERrD7tbDWS6yH6UPF55PntjwMWr/Ou67aziVtDlvZ
3dtuClaAE5Tf4PCHzAcOgZ4KU4J5qB+2iP2DsW56qn26yBQTRwgR8Vt/Gm6CLoavfDwF7pE4tfjJ
0gb0A9p5+W7owoKD1+FMSg0Lt2HXWAxCyRaZD4Wl63lazIjyS2qyX0LgHek6rq46evCWXk52Aimb
BiOl/S2RXoyLv1besyw9M11EGAi+o1CBDk+QSesp7VbbLc9zreufIBlmneEINoBhdNnjWRymd2AB
uYTNLdlw/SnbovtQd7rd6cEh7zdYRhseQihIaVIIuJYna+0Hd01MdZgabOxnTxfrR1W3Hd9z2UP0
g12ogcs2DBv9rClr3e/gWzS9B9UGlhehd9htZvhsyFQHPk4+5LthLfdLRaNDz5WRN7XFGr/BLEr/
xKXww1M/1i1u6kDXmVGBapIOB1qVoJTvxdGyheoEPM+CAtfrluo1vqbRZjgzEOsSWsSP7QLZBVM2
jp1od5ypqb7oUhfoeqiJ+nyZK/Nthh2Xl/qGgmc0VbzEqT/U8RPM0JoiHUgU1rceA6LxjCZA2Bu2
MOs/0xK5xT94BZX+ZY3lvBxDiNnofjBlO97HXdezT1cqWe1h8Ff8NDMibE8+unWHlSvH8M6vARBk
1VjX5L6kDhYhiV+BiMBKn+IRh6iP8d5ssR3a6a1CvMILApo4nGBmGl4Y0E3aJQS7TnBPQ+UdPdVw
k6186FiyeLgYpwbDMWzfUDHIXdDhCr6snZxovpWbDTLDkTeSynXu1NsyW+xuoLiG7c4HHvgBJmSw
SRFLr0xhnj4XGVxgzVPHkHSV6UJFUOysaKcTHCLVa7Q0iL9aCgLkYJmXHsVuNPn9RSL2jWbFynn9
tCmP9CnGK7017Ue3zfd8aYa8UwvaRrQgndwVce2Ln0CRwjVXvA0HsFYotJMJeFT/CHWr6WGjiQfc
tLEXUZmUeqnMruDAMd8Gv6wCPwF8geEOLDJG7gZNsNF2UxXDQ4coUduEB91kbiWKrGpLIkNp8VEy
IapEeIEckxlZWB+VxP9RITXhmnSdw+eArf74AdA7QlQ9uNA5LZsRX1CnuBsPK16gzfTmYWivQS0d
fXga2TaHtg+n8FGs3VrkUYl7PKGW63uv9Wb5PR4JTJ/6timbrLFexaEooBj5mLIuUFvwdQodEd+Z
0T2ABzMsTQ7lL0H71Mk5SLmePJFsKMXtf09F+uts8Mwq2dSF7g8T8jQPSozxHbCy4L/Jxvw6Hzz6
va+9buwP8extWaukTpyq/pmM8e/ft/9Rfur7f3AX09//Az9/h8PXWJfV/MuPf3/WHf79x/Ux//k3
f37E3/ef+vLRfU6//tGfHoPn/efrZh/zx59+yNVcz/Zh+Rzt4+e0tPMfz493eP3L/99f/tvnH8/y
bPvP33/7rhc1X58NO6L67Z+/uvnx+2+UQTL37//6/P/85fUD/P7b8//6n6OsLTjJfzzbfz7k82Oa
f/8tCP4GaQeMJiHH4jCvp3iy9fP6Gxr+LeIMCeZwYkM/BLH7b/+m9DhXeBD9m+/hAYh+Cyl4sytz
Nmlsg7//xkI8H2y/OMfsV4QKPfjt/7y1P305//Vl/Ztauntdq3n6/berfvC/6CdOA4bcNnZ9dS8S
eMlfWG8uYMLVo/xOZd+8L9V6a1px6oYeBgnrX+h2/pHn9euLxXgyfB4IruivgxBymSiqoNCksyad
e+oaKOGOk/IR7LbM0B+i6d6of65C0fwc3ajifVehsM3hHR8fvKmDfzRKZVRCsb8U6BfjATbqsiwb
ACJDGKsDsIW52oVIoCI3w9RF24kOxTwcIr7yMwP8rsGEzPQ2nOq5vKiqqW0GFfg2nCr0s8POBUBx
MtPFpc3ojFZj5xOsmMRvRpfLgTqVbWN7fVBItxqldsjkfl7m+b5Gx+nvDKokdlx6sBLIlRu67hCs
QdGmPTV3KDDwTDMm4Jo06rv+Xcg4GhKgsAxwLXLKUJGh16mSZpnYfaPLuEl7GPNXSYSOqU+Ga4Wy
UuTa7IR2np8Zr0F1OcewBz+v2+bdQLKnl2wEgFAjRhDb57BXkfa7W9PXoQqyFqa5cdK4CK53VCic
qp0F95asfY3SCdPsYtxXTtczcCjYQAKDwJeYxF4jeBKC1XlZLSJTbhy60teGoCUJTEm+lU2X+z55
6DF2gOMc73Tq0K7KqSf5Whd+Qic3JG1AJgw5XJ9JAsrqCV7RxHxfr0sewBcpRck2A/UEFhLN4UX0
/LFEb5Ghm38RhKFgwYGYk4q+ASQBAdc89hRCQRv1SUjlj5AIl9hFmhs0UVktXbPDHX8D1iy8EV1Y
JHWJCKDJiTIFSi6TBrHTkI8ehfXq1Gx0B8ZRJj6b97obUIaHddpwcme29WAM5p7rNTi0kxpRXq8P
29CcHEY4sqohu6lDBzVtKoMeoMgE5XE24HvGeYRSa/r0wdTlqweJ91ZAQuU6eqZb+BgoHJyWlh8w
dj5aXp77uO0zOUUGfhNFt/fVtAuG8B7+SugTlz5rfHIx/rJz8fho/fIi3UgOrU+PzgI9AoSVeBxI
s2zGcxQ0GPurEKmk7J7DDBMRWXdXQV7X6+hWR+Y+pNWnL2gKtnh8HhfzxBAVECp7saytkg5OdGw2
Jy8oDijhXL5g1ADXrrhxrGkABHo4RHmdOWrRHkbu+p7qVM8r2JcZyGXpvnQiADqA07HkG9iEGd7s
fkyiBFWgSkcsD5w+1WuADiQhYrkzsdUpn8mIAsDLBLBVhdreJwKIgdguvB6afRVOn9NG28QrDIdn
dfXEKM3G1u0K529JL6dz73fPkdRVEg7itFJ3q1x9r2lpE+bz1DjvshUQ9YH0Qm/pyWDXqUalRa+3
XcF0l8TUf6E9MPY6nrdEuGkPdXQSRvMb3ih6Z3wUMXvfBZH54FX63tXVT1cuT8tKbIIBw/04RCfV
Lm9oyg8zq4ckUKQCXD19q0aBKt8Wy46Bsk2tLkhmR3Ymgp64xYd2kAelHWNBjhqgOUN+6DIbNfes
18Fe9P29IxNNumr4saySAD816JwHd1iASSWs4p8+i3adjvXJyvKx9+ctraAXyCnQV4AXgFyXcYzB
cjqEXCMUtaPwTmNM/jQWKJIZxDcnbWpmgs9anOWGnIdCmCIv0GmNbf+pawE+mBIkDoHwD4Mlh8ct
QKiuBvIfC6TGViieOL0zDgMH41yfpsrr9zWJdqyrK/A2gK7Xzuxc46Bd6Y6VZTdlIU9e06lEijn3
TPEwyQVk8oClSnn30BQNkOI6XFMTtnMqWfhSxujQUH6DaViD61xhYDPYBj6BSUH9LeP7glOeI3SW
5o3mz4E/igMcV5APsr1MsBNOESWO6eYxj9fhxjq8Ghsjm1IZILQcds6PEsd0AsLrvMRO7GuJBqbc
OvSqs/ppW0C/Ef+hVrsHh1hlzoMIB6AUS1lRkQy7xnfX+lmvYpoEAiIAJZc5LwcQXfjx1puGECS+
aW6UIccttninqK2mtByk94LppOqw8GVXlH0eMMyMB4BTW15eom78PoS40bVpE11XYY7mEjw7uGse
o2XybP3ceSKDCyFsWVZkgI5oF7HvAgsf4tzakecRWuoch4S64KbXue+to39GCKRI/XUidx7rpkws
VZmwthkSKELw3Rq5a6PpyEF25mNRhEkjzEkP7XHo2ZSOgv9kK9IvEsyZ4FwsaZvXsT/HuCzDTazI
cWiUd4J9nk7qoJCHRW/Vgar6AZ3Ze0DZWXf+84wWKuk0B5PmRWvqHH9VYmCfE6TPF0V9AcqsPfNW
n9W1vdTMhWkb2l08Dd9EXz3TVQeftmu9LIyGO5Bq9kEOtt1vrN7h8PvmuH7HrC+iabvB3jTEOxS0
xURc0cPsCB11o/o4H1cNwpd4ScGLb3YrD+sQ/jQaXy41fXxogqq/N0jfPPkYSs6lDzI/8VX3XBY4
MeHoF6RQOjBcKHxJytu+KN4AbTDwmpnWDexf/0hDy7Kg9s9Otz875QDeAxNLNssu0NCDTg0mUFq1
GlLiujmpkZrj9LjcLWIqaVLaUWVlp14VarW076f4MjYS9YJYXgqwImkkOaJTq5DAoKywRz72p6WE
3ZqHwjUVXX1qcG8kqvQ80MDNu5oVrJK98C22vcg97b6WffdAsE8Vgc+SdRTjmXboMVktAzTdEiTY
huBUEwygInG8uEoeY10/hHo8oxd8CuMa0KEtMd1K+ZqHFQ0enQCvyjoIaErntU8A/97DbaGJNcG+
0G2H79KrD6QkQ+bDW+gBQZXNKaDk3E+9yOLIey+xIpLa95bbSDQW23rEc3Ry5MfK2u9ArPTF3+rH
EIEr+OJQ8gDR9V+gpdmpNaz3QQ+wTLvoHQK3fgfgiO9mgMSJ3+FrH4hld2yc9xN6YChi5JobZFPL
meVxVyGhcbnzhfgAkXrGHR7cRggDyiBZ2C1tiX4/FJelA8YGj1INcBqnRCchdt9AjM+yRGyVO/kS
7AYm8H+ATcoF809tHYIhFvIjkgzCAnHXzPVzb8Dyeu15rLwGpEz7XYohIUXZoquOvKx2oGbq8D6i
7GF23d7S4G0DF17AdflayGEbjAcofVrvY45rneglfMGn1Uk8bN/MSr94fB4TKLVO3eg/wwDtsaPe
eAyWyKRxu5JsGcv6rgNKkmxiNKmehve+IUA9XEEvGm9mu2nGEkVZ0Nt22QMQ6auHOm46HC8x4Vtq
olV91ivl8ubq6EJTadvusfSo3M7YmFc/rWWIVNzRhUCR6s6L9sQvFJijhsEmNYi4pz7k6OTr2sCz
ZUhsxHBUBhjeBQgXeCgJmeenzZVdziCeUNOdN7Lir5wjrk3YL30QxJMC82y4EUB4/moT1Y+zWTgk
Q2ngawKGF9580EU089CnbRxLBkYcxrppYyMQp0Bqcf2Bg1EPnxdwAfO4fAoZdClkaNmbLGi1WwNf
eQnvQNFiHCxusxjAqocKzYWnysOx2THJmwRabEZhHhV6z8sISDAtidn+Yk75zyLVa5OHDjNifuyF
THjxr5rsQfEK6im+pDMill+mULQvxmsPBFqz4UAs4W8RJhL/yv7yD9uNP7d7gokojERI/RgjlL/M
rknioOXxVg9cm4EmNlA9+wJVYzDtxm3rimSkxiLWOKxxR3cw5OsRAhqT8LrO2xT3nvgrr+//+zqI
wKMe7ikuRIzr8mela6koFkl7zaLvODqbxlCdaWwtt8pURZna2m5j2oTF9Bd4znW48JcLEdBrw06F
wGTJr0YzBs4nhmB4KoWmi506ruLTBgOAM2xW6nvS9+Q8aF6YlKyIef4XKOKf/f7/s7//A3QIgtBn
YQzK/3pJ/iU5zq9IjKG+fk5bvpbfTBn32C4Q0lKmjDa420buor+amvt1LYV4JcFoCERBhJ74dSAS
UuKRgwQss6V1CCk/gFfIl7/yKaXxH/N9/3pZQyAMURyLWHBsgOGvYwyy6eqCA0VO52o4CamfqwK1
Ty8XAxGSLp62ah2zloTHrZJ3fYfEtRn7XhdjwNS2vUtQY10PRYiAMMTvp5qL6YhAqZ8RQZhKubQy
7eYG1Ytm8oGOrsr8CTZsbKygaONQfQxBvw+iNuOYtXEQU07o2EOrn3QbHmHBfQ/iLIv8MYsIuKGR
Hua2n5KIwBd2YOCQmjnF/AXEfSbGYckYJJWozzAvJSko2e1aLq/3CyveQAPmIuye9KS/O9adYhNX
GVoIiGzW1zHcjmELZVRozWuxQPs0be/wFn0tGD02TJ0IbvqsmZscpq6QCPvDjenIkGxEPJcrzTBW
knmFt5N1tNcQvnn+cCdMwE9THH9vKNk5TEWkKwTGiZugFTNt8+RX3QVWgDtbQ9/I42PH4iyC+EYI
7+taDE/VHH3UQ3G7yvJgV/ZYa3gwIKMYK3t673xUZmx8xVV5hjwFSgsv3iGxZN/Y+tiR8A3l0Xki
5aXqbGYp/piUczL2y6vh6BSQ+pegO9qVAdmHFfkOJdiJ+sDAg958Qh78jM1ZJHJ2+7Vej4XwwhRL
IyO6+KLikkFlOOeumlJZ88eK0bdQVum6dC8Ood9LF7TQGkov6bcJYuEhxUBSgmmfGz3SzPTiXW0h
LESxhpvhQm3zupb1tTA9SIMQjsJ8dCsUdAvTj6xeYQJRJOABcm/yv5KIY5QcImwfXyxkOnfT1D5X
GB6CfKnNZgP9TGCAdLNY613pFBqJRr1HNXSGZYP+P0KNlHKvekI192WdpyEDHAY3Zw93URR6/sMC
e0O9znczU8/lYtcdZGhTUhdj+11pxndII7ktGr13VJ2ibsm1t0KhxjwoOkl9GzhYxQtnkgKiekA+
0PkNQAwQP7cno8VEiZz3fetubYjYv4VND2Rh80WBx0N331xYPJ3Qjd6RYcItb7t4R6rg2ET9Cb3h
UTisM6i3ml0vIJr1jeP7ZWxZTqAKOoBotHdS97emkfsCobyACRqkVnhrc2gNoh2XCRUXc/YmGMmX
ANAUQmQX8gCI5GfTGndtWl+Rd/EViQs8dcQ6DOvCLn3BastBur3PYn6OuuJK8EdbNuFaeNztsR/M
qbU6TECpp6rTtwSU8VzIO1zXTGk9QV0Ob7fIQe1LLYyfBr1FaT2i6PIoeMvBjjlGPc58Kg4YP6Av
dnMNnnF5Fj2OtcFC5BYa/Rr3OAFhla1ux1VAZ4waLQn7uc3aeY0ZUveW07QNPwsaHpfIfQs2ApLU
RyU0+A4ysTE4i0o8rtPySqb1ca3GtJwql/KCwWiWAazCBPSWeFi3uFN9fIRBtahWqoODPgbQQJjS
Tpz7xuY+i589j+Ut9XnGtSMpZtjAv4R3XmQu4Va+T5KC8Br2I90gfwn3PbSo8xT2SQHIz2l7AQ1/
V4hwR3HPjLr+0P18bEeSUwzvmSspO2y7PvZTZSX0evW3Tvk59FRwUAjut8hLx9idMI0QgqJtd57Q
+yH23xf3AWHm6+L65ihA3oz7AFqW6hXWcmY/r3xKYGIAlfqos0ktJNfr2GOcj5Z4c/WQL1zsMfPw
GcEGvkXf3Xu71rccngr1NfZNMUjpl558cEWbpBjLNY3GRj21vA4fMRQ0ApnF5RfYJUvan3xi1MMw
1/3FI/W2t8JJoLPyBdQdRNvSyhfBqzXpJ8hzlkbT1FSSP+MoQFcu4x8z8aHlI1DxCT8LV/KTLFEI
gM5sYRZBqI8EMFkUOYRi97zXoDg35v3cHACLYzUvQB0LqHeTLfbO8EM+dbEU6PjBecPBNE6gRMZq
QhcFzNP4j57XTHAyrvmXpSZL3kzBlEKKR+9V47dQsuCjnuJRo6ZlfP5WymA4QmZlz6TwwHS1UPCm
ilualfF8h9wFtR9g5h6J+qSMF6RkLiBmi+HcdBUNJHaNzrUxQ7625DZe4/t5pXA7QK+S8QhwAMTC
kJUtzfHKhSYdxKKAIlDfVnJ8gfjobdg2TBaNV3aaI8xujAZyZPFwgTX4gzXzbWAVhmw4n/V3aucf
rJvXvV9EfmoGAmi2GwrATX5dzO9wztbpBv0k+dZWAUIi7AxE0jgI7K0e3r0VYhM1R7GfhIzgMaMM
gt1QTKxOBzj63gp0gNNlLLn4Wqx1/1iTmpSZV4530qNxD1cp4fq08aDiuRkLQvscqPy45g4nc14I
DjEwWOhpP0SyO7uxH4BPIS0Acgni4wacQgxJQHQ2LJ8Iy1LsgMkJxhNILtylGdlMUkvmHnaaul5v
SrQ7d+M6yg4nBakdRiC083NnkC4mVNz8GNem+OKvkK9ou6qjhXIwzpdFKWjyIWEGNt++QdoW50Mf
yOcNivHbCbLcPsbNE42oK3Ev3gjLo2oXYJ4IR2B8S/HZjoxog7mVefMvrYoPWsNbf0XpnBVMQukz
oELsx20XLuQOxT3fx0S/GKDLW8zIVS5dZNRDXFEDpDA1tt/HFYhRDfue1yocH32x6LRasQ/WZo0e
hqFr08lw8UbmigFkqovgpwLa+TyPTTjng8XoRUQundOoTqLLpipvb7YKFYPwTiNQaYD0CuMSQNxv
pgDS1GSJ9PRICPJHBhcjfd6qL7IIHxAmqVHOUzG/YCRFAxafoRPG8h/h5XBFasKxuTcrtu7InKcA
+kcImRrIkrYtKcfpNAW4D0JsMLuVrzjhOKc25VPXxbn2JXtfQfEdKORQd3VtATUrzqZjv7r1JpzJ
wSs7c09p+Dl7kFs3IQlumQGIgTDRKsEMx4yddMIB1kErnPjgV3ab9V4G6AADIPqR3RfGS1rmnVg4
fw1s93UewssSz99H1+9L1BjUb3hGFGt2JApK/C0mHW78QAU/DMYlbovSIX0E0z0oe7ztZlzGYl+K
Dj7+hBkYGDJq2tNGsXsqIiGkASN1AkczJNVU4KtqINoIVoR8xnH4UEhMphDXRunAw/5ec7uP4c3y
oMIxX13nH7gRua7b/gbchAfNeatPy+rOUHfbVPjLmBOI+5NplB8oALoD8vhyWw3xrtbyYy4xsTGL
NswGut5PXZ9VMUaFOmzb5bp8guN/jCiZ0DqMR6qa2xXZwClQ53sZi+9DI1xGGozkARvByNpcJqBD
YKJT+geMXWYjA/RKJG4+Uq5nT0ER1Kzi2BCAuaSaz0Mc35eSpLWb5CEw0HttZttvQW0gygClBlIB
x2A9wiqq7pGw5NwXqEq/DK00abMg8nhU63NbwFSLhTp4C1QLFZYvUEb4QBiSaVro1xV1mEyuRSVb
EYeloxIEXVP7a94PgcO1FmF9v8DaHcQKPLrDfsXgTxjfj23BznwhwZ6Y0HsDXDgfi6nFAFzHEzjH
tfk8oIRNwA+idR5gGAtAfoP+142IyMNVUIkIBptOih/WLXZpuzjv+wi9uinh2D//qJup3RPAFHcY
kXpo22CDQCRmT96KumPY4vt+artdCAHE12idztB+YCREwOWREfcwqKtdSSi/DKJ5mUNIOaDcXYBZ
BnfQZo1wjhnWRDJ7LEfgr+U6fo1hHZB33gyzhi3m051erPmp5NBn1mzvTWP4sYmVSTC/9aagwj9g
1LG+7colygpvsJhJFcMOPojXjC5UrWsJ4gkaDciWCx3vOra4pDPl/XXPxhQBv8Cis/0x9d32QKnk
mc/7nP2BMhT6Bmqqvay7BxTaoIG7eaca8uIUf9BwZiOm30HqnEalxYSBmuK0WX0cDhgAQJpaPkEj
iAnlopr3G1nib5BzoW0khUBBd61GsJHfVK3B5EaIg65OWyzPJ8ZM+2SDcH2JzKywgoGDL/cm0lom
/axItmFyJncKFf1igdVFAc5vD+6DBQhLnI90LS4+xpYXI/YosfuDY/UDeMSk0tNd5Ia7bWxySfrH
JQBXDDhnDxn/shs5KI1xEj9HGfcY6VXza4DBEki/eQoYDRsqZuB21ocPRaMxw7fYst1NjSpSqnsM
VTqa9+Xa7cuZ1JiYgm64Uh/Gh1YTB+RZ0+DkL/oIROk7qIQgD+o6r0se5HGEI3oFOJhEvMeI3Do4
qFrHe0bZaZlwB2jTPLVK3zLQjl1MXSIgsUvGUEGWDz6LY8ASEvbxfoMQWfBRPgYtIiWpQrlQwK7J
DOt9G2Fg5dp9DaACBkwMbEva9d5rDTeTG6ipbxBQBX17ofwM+ryPoaVfQlKEj2C+UUQF8/rOfUsT
XkM5NCsJc5+1ey06Cr9HO79rUsUJCILgpq7dM7FCP4gSKWsDELYcY5oaujlV7LB8bsJJ6LSmZb9j
DVCBqKgGkKGblwFf9C8Qam5pU1VvnkadKGDknnAo/JgtunwJUVyvy9kybDO4J0HwqyI60ciwHYYq
sKBr+lBO4hGDih8oBH6OFHJD3ogHvkVlXg8hyh+9YCiWoEsP1UUoS/dtPMu8hazLqvm+cuIUQkN0
UwczSrD/Td2ZLTeOZNn2i5DmGNwBPF6AIEVKlKgxFPECi1AoMDnmGV/fi5HZQ6ZZmXU9XeuXsqxM
SSRBwP34Pnuv43MmynE9n3STrVE+JfmJZxfEajf4nwQFLyUl+LjJDnph9d3u1W1b5t2lqJEHJvcN
YFHAWYJqiJbwUff2yaxo75h24vHwdoS9yG4w5PfqJ88vBX2eMwOryKsmcx3a83g3GSMEWky0wYx8
aoWjv7m37dyhN6fNaVUkjhnbuu0tgLhhT/TlJhmt9Saekme6C0bgDOjgFCD7uFFDshe58UjW+zga
U/nuS6rjKcfWvRo2n5dsUZfSSWxI/uC+fR7aDm9D0t9rTN4vkyThaxVbssMXkUWNFiZ7w0YMg9Da
0o/LzeiN6uQXGNNqcPA3nZxkmFbxjVWTDduq5Wc9OzUkK+mfiKX9EJ3lnfx6DQk/fG1bByXIbb6W
dnfZCJ5FQ6KMo1vOOirmFFtZ0bzgevmMsyJlLKNTRVVpfwefXYWNN5jYzsV9n85u5OU4ChZ8p1uT
ndK+tQIL9pfOKpK1BV/TYBh75ah7d12m8Co+WM707C3jA1cIi6YqYcsB7Rzpt6RS3dpWSsA6botD
y3KM4PyQT2RP8Pn4Dwi038S6dQHxitd1NH/R7xuJOtRHYTmX1JycG+Z2vhNhUQeOwEaUjV1LNwoe
0SItdZhnfVkZ6r5L9Obd+GXKPpXRiLRF+6PpUcuHgYY11f197zgXFOo2rJrioW+bMsgdrr805A8m
4PESrpMe8QwnYds0T8QbvBDLjgaqK26rcjoUOh2DtFvyU0pK/KfWlXUY+JVJ5e+kbTALzO5dzaN6
1s3yXDDRKGg9Du5j39xbi8M7IS+7S4n4tK14XX33kpRLsJCd4o1Yyy6WRhfaDhFamT2MDQ+0IfQj
bedvcqAW8mV+29jLGs6E1oNuxEe6DAvh1EJ3PDBWGsrFfJBN8ROegrXLpLFLC7vh7qGNXbYC809m
I/JO/gJM4Hqy8SSHgXlyQhbkaN3YUdbOH3YO/y4Av3/Xr6SRWv1MWKIK29x46Sf9pXZSoBO2DCBZ
3YhVXxYSILPUR+KOc4g9HUWxI16w4qfgHvGXXWuPZYiSRm9jMCLZNs8UwK/EXbIAmv1jnmk6VU13
m7fJ2RbzzZhP8OZ0TmZUjJc4Nm99yzt7fv9U5boh6CffHDw+YWekJeek8kslJGKrfsi39NUluMIN
MO0Jyh+XWH8nD/aa5wL/LaaozC7fVafzN+EoFcyT2KdcmDu6BD2qHs56DKWUgEN+R/AJUwVKI9+4
kx+FdD7apcnDdMj39lBdstHldad3SYHa5+Tr+jIXQVLUoQWaNTQsoi8botIiD7StH1SCB2Hs8bIk
hO+d5fvU1TerMVF55E29nzXQl9VAn60b8Tw16Vubbp883M6tU5Ntoj+goyRuIzgMMSKZ91jo6dnl
zmWImxnMrjntvWm4Mcf8gcQQbVzZxYFcjH1ioOlTf9FP5zC/x2h8oZNM9hyjBBWLd1mdskVl0nik
YVKXgyre/ZzEVWtrrOIsQc5Ki09DQo1scAfRanjcTlX+HSLLHea56VDqbN9Y+BHKak531TJdWkU2
V/fyHtngafbw5fp46a6EWZ6u3VD5u02Ve70g8dUZv5j76AqWZ1M6Kx+OTEHx6HTdN2gJHzr15YEz
1saquJBw3BK0GG1bsbVLKzmcZpbiHa71glJf4Lg2EdZjadLFjB9Wqe9WMd3R6jonrWhPdjeWnMkW
78mV6+u8cBCz9fi1LERBf8w+CBWf8NTlgWDGbFCbFPSEEkj6eSmkXDKv+ai+e6O5snXwsmXcxJE3
zo+mlFYwuNigpIZ0jl/gVPjzm6iTl7rnwOq35d01RL7LRPHirE7MDYE5mCPyDuqkJFTRoYzO50S0
983s3RNFvxW1YRNqyzSmuOlj6FkC0lE/p5U4gPZnvZw8CqZ2Os7OdmqLnhoqpQc7gQoguNeT16zF
Gzkwe596FhW7RWhtXlvUckvvpjkj2unBz0saTjLY/OzQoc+6IMoIHzSogdcDF8ajtdVLpOngnIVd
Pa/tzFx6NICbhCwO5+hq41JZMoq9hWdKh57rfPdcObwLMLTsVCULmn1JiEYHa1+Jp95hpwsKKzNO
6xL/nDrMB1a7lT/I2hhnd2jgXQBxIIVziyXORgOt1icz3lCy/fG27nyFWahuwqUX/m1aa/tQNTjK
SUs99DmZzCaWCI4Z68zqji99jHFc69HAx9eYe6MzQjpvzUPM3Ro4mVLQ8tyJktPDWtenRvOGU7V/
UXHdX1bwC5fZMOuo6QhF3cUKC4NpFqMdLD25zXRySUp5g4xy+92nf7ivxxwRhrqeVhJRqeohJ0iy
K0XrMviHnZ3jYkCHANOa2ZEt9Iqs2RFo5bQ95E8yRkpuS+e7zr31Ztq8+IbSb2c64r1a4o/eqNWx
lfJ1azF+4oxqA9PTP4sS5kDabWZQqPnrVuDA2FJ1KRax7gikvCVqNOn/JNg3RxrK6UhASBbqK1Ll
HLX+cDs1fR8I2gpRtSp0eCN2dmI148BJqw8aRrgkB+9pnm1UFpWzvQt9InNq70lr7PENVbvMIEkd
d6x7BnQjZQ7mwa/x6Ff59MMts6NLjJuvMftSE3/yNzw4m6wvw5DwyAM5oGrH8SR78+tGQiJy/fpz
LuPP2UjdyNnq29ldpjudpHu12XfONH3fYv21mYjfZylUXKguZtjV5RS2UApgXhBiKpZUIX5crXbO
+h1i5FNr4AjFZtCFUw3SH7KGt8+rSd4BMrgmx4tTs2y34zpceL4ft6pOn6zZ9g+JvU58Xe5EQ9jQ
04/KicudYVoPMs3ys2QyzXVpwHKJpvHk1P3PlWM1MiD8MUbctzx2h3whSxMqldHz4dpY5QHIdFlF
vCg7wTTpjtOunWa3BqDSneth14yvKnZq9hxei+amtZr7aitzjrqK2GQL1gzZ3yZial/ahv4Va89x
qtx9k1KLI/cwlaPyCMxPmSz3dkM5ZCKuwBCYApez4W40VtgPM1/j9GUy1I+yIeZFw5LYWe2/WpAp
Tc9/JqT5oJNXpIgHfyz1/YrnlRiK38Lhywpsk87NggkNe5RBRQuWZmBtL1DMrI2KMDfj3bIZVnCd
qDf4DcJG+ZXE2AE5PKXlrs8EygigklIMXGZJMzmMAide8F7Ph672XzqbIwvxR+7U6c2fq/OkOF8o
TkxoF7BCCPlLd8CZlHxhJNP7NG+c6FA/l5Koo7n5r+hiz7PJQBgCpTv0N7RbP1oq4qcplWXSfyvT
SdD0qpyIaEq1G7Dz5Y63khmt3/CNRMMElCSPz+MkPhbbeuoW866xYwu1ocdouw5JqO3pvsLqcwUq
zI4djU1XB7IunnTZd1ExYHjkHf/CxHoP9ag/6Hh6LObZCitVYLksF81Lap5D+ybZvFseojaQOYUa
yd3vdgkyIp0AWizVMW4hk7kLGlQzXez0W2m3KbAd40SgJfIMTZA0/kL3+SXuP+eVsy/Hp9QoQ6f7
SPKBDcxHRjSy9AbIzPvM7V27LS24hHWqLW+BDYW91Z84W96MS/fN3Lao7gnRbiNq0kAL1nsa2xwJ
cRjOhRIYLdOHBZGAu+bI6eUgm+wbWIAmsLCTHJmPdTNIE8PkckxN51i6aXrwU/d5W7Ag9VZ9O8Rr
tW/RwTlIbjgzsvxTx8mvRpa/kFMvsSRf5ogvRaZvzSapdq5hvyVCY/N04xFDl0MBvxn4VlxGcN15
rsJQK6n7HGt+zcv1kVJsCKzU3HPuuPVLvXPgU/Ec1wBT8lkRtnUQf2GqbA8WGJWzSfKJyME0fW0t
oLWcW9onmTTxs+PxMAbFnBXh6pinouno05OHDjK7KXdObhB/XDx4VoY76kgbg/rVayt59ZMu2Rdb
C+LCGgYyyqKcj7GoQtY+O7IQiwFCb9hXTRxrNH+h7UTjLNxmZzMkZFd5JnbKIq0OpNPE7nqQz8i0
hXDeP2Jij8/MxpnqYExVHNpazmhPpjtG0yYjLPx83Pw6vCTdjkM3zdyS0s2gt9rE790EbQbcFBOY
HPENzbTjaUxv4JysD5trs0Q0wjxQ3n302vUfPLt53xx6OaCI7oe0J/BtDD0uMY+o8DBCgHLEU5ZY
cmev6m7DdIAnIlrp+QyOi++56ZrnrFU5Vu+SJ8+ZA1FgSSZB99Nq4KBUKqZt3+MYW2RTM8LAVFQl
/gG78kEs2xS51pbibpUfHeem+ylxXtw4fYxd6rlu+0DPlJFZt0a0gUvnEydogNeTkO0mP0fs5Tuj
d5Mj4ewHlSdv7uoctd889408zQ15S1lfl0lRfq9gh8A4u7UWoQ+a9SnA354FjdNtO1/7H5QpZDH6
DN1IeD8TbcQ/8o1VnFgokANoA2iXrZHhalNlH2BpRvbz+kdHr7yFZKhu5yK9YSpJsaNNdUcOoQ0S
7MlGjdk1j1Vxkw6EPWrOhTT1vHfDMF431TyI1Z3DxVr4UCPcgk7JUILO4GK5kbvRinUYhhA0c8FU
bsKgE0lmCoXdYCQj26P9XGqf5tAy7RKj+pJAv26LksoNgAwn1XJzgjiReWgWPLPOcBnr0Ypc8tH7
Xo+R3kz6EgpTP8ngLvAk7U5K0tu8IXBhJ6tLVL2sI+EwFcaYSZpXe3OIl2iwaPs2m7/t+xbEm2eX
Ed/7KSf4y2xftPI8Nu67KT8Zjv2lrPBsgkgV+6xPLps9Tmdjzb922QAlxV2PQ+9BS/byJExHuQaN
HJ7cotr7Oq0Za5XSAq0KnhQ4AyBX3EginNDxA2WxxbgPoMXfCnN8x/PNrcafgb9yjX97pu7C2Sk3
AuO5e5sPxr4ZK8BeaxI/m54LdaHb3rHWjCHl9yXXJjOMVIzHx1l+itH4svYj73iUuDnNUdGxo8HG
ySo9cDUYWOV5+fviiE/gzMOzM1WEC6qeRbmwNhr0eEVgAdw3FddXNCUTMnAZ26Xhh8wXu2RpYj+B
a6NiL3rJbkMLO+yw0YdpuvrXZe517tI7uRF0B3EQ2LX31pekJ5uOk2vhF3TSW3bGFjEj8KZ13KF8
HnWdWviu2pMyNnVcqdl2iyhfOAA/FqUqd5mvIWsySRYujDTMEKcRc2S7EQoMKZI07tCAG4GTzjAd
fnB0LJDNfKbklu9+8/cZhCPzHGOkrL6ausFcN7fmut5OjpsgsXqwhm91epW8xFhcp8QMPRGdouys
B0sLWZxXVfMi1bZQTBmJM4VNO4rsZSEgv0VLQR7kRK/fdyNTkrzMJuHbPC42HfKCTBLIs3Fcv7uW
Sxx/qM1GRZABdBYx9CTnPljVSPs0qYsHhjaUn9NIVWO0DQt3O/BH7zLprn3kUjJeYy8Fj2LvU2Bw
lsrzT5VBInirFp5vAhB4jHYweMbxs9Q92z1DjuUNbdGt+9Khueqh1m8opFz3hDwt/5sMuC4rey1W
RGhJxVS1pmHfLKVvwL3V4icYD4tWTt5kbLpjvSO6XJZ3ZH2n7kR3CLuRmaz+16SreF+Lmjb+KIbz
H6055OvHbE2T97FgQnlL5xigkcMzwNtyhLrZknaunqaZuQA7ayuLs804nRW4iq4PJFXj9SxGXwOv
wV1dHdSc2G2ELZdABq4sDBseh6YihORYiGdpTsPBit2x209j6uU37JtMk2w2Mcf7olOre/Ghefi3
EN+88Sv1XlaHPebOGrwFi2Yw+95svOd91gigVxsH2LQYlEBxSFHijH7jUNFtmk+XYXOPHPxjBX6N
JqYu6+ztkKwaXz3tS/PFcWOwIaQszO3AzEJjaAGTjdm5Ua6RHv1x7vEQkcUrfyLMpMshRaDBbZSr
K3Y9ncfGRpItqik+5QNxl3DRc0vXlRRT+dwbSlFW0TBeHuuyGNcTLdmy2oHOs5wTZM7MOjOwtDcR
SOh6xE2OOlJ0tiFCYxWcoxZznj6QsqqZYstrxJmDIvW8EIAgjloUlngy1Srfh6Sb18huR5wKdp/7
V4+foStMdUwa9IDF0RVNexMbRWtau/Fq4DxdaTodPVy9xpzvxqaGWudMFg4Vi/OF9WBiK5+elN6U
c9MnGd9MzqCZmP6zV7t3rk4wh2DF7UIupcX5f2nWaWfghPNodOnceMgqqva7wnIVf6tz19taMCrg
KA1Vu/eb0mwfLOh4V32znuabYuvxcIIdQGE10mkhaVHHLBzYCdNnp9jQYkShIN51SSrpm+mtPrei
8W5z3D0/jbUZ2TFlUt/QXZjvsM2fc4suZMD+h91kMqbhsWxIVof1UjU0FSWInM2onfvFwzgf5cBB
ssOQ9Bt5iNoCcIGpoGn2ZV/Bn+yvfUtvydgKwYcWwZIOVx5Dymii0GVaSzZxH5rlD1wi5o8sZzsJ
AHZfLZlUVMbOsQcJOlROotvD9/abs0U6eiHtwpkNrzxX5lKyjF11yOYXSIGtOlSZxyI5iwW7Wo6j
1j56vbK+GJIoQZBtLiGLdF44pya9N+ZHnKWc3HOr1Lj78mGSN42XES0YIU49SZW+FNmCO3axCHjN
UL9mC2eJKudfCa9b3FfoJuhtqea00jn1FB/LlH4V8UjnpUfwAGLWF7gbrGY1NtIJWWcj2jrph7u0
HuyYPPODsTK972Whm8sy+f1FOgayTmrltOUQsRCZlmR9dfOFx9jvi8F6WHLeTkinSx9lPnsctHNn
+KgtC7N5t4zaOk/Y/W4cXZKU2RQQUc4C5XCiWChoyfSChVMsSXEa066YKdRsrFuUzEYfYpCnAetk
FtfXFgvLpomjiqDBb7s7UxTuqhUiy8Hrq5jmR3d1s6/xMu5Qpdp7wsUsj/RWXoehJ3ZiW72K+rot
2ptshbgY+s1y/XK9wXgBjYM9OLdt+ya2y/RuQPW9kE3vdw6HAzc0cSG0+8EtzRcLUtfEmxUZORFD
H/t4Xp/HtDYvq22hmDctcmXYCdCUns6a5MgwBh7LCRnQQapCZzuosWJVa8tkesCNVb9juGX5QFqC
HelvTr8Sl9yY3b7NCWsjp6e4QaxY7U/iH3a6s7vMCQHEmNMuj1fD30GaHMIRCt0dgk/V7WH61Hdd
tnlD4PtrfSxNNb2rycO/DoWNPahbUJfrumazrT2+p6VW87dO1XkZKiglNWcQKWcIV2Z/TlclfuBt
ouZvDOghppMmD5hr+DWHFYK4yQJ6NKioilPQ7ZP4VeI9Dn1YTyKEnktU1sszzwmSDVEzYmlZun1W
kd8KVgKOeaBHf1JRU1GDnIQH09U2eRrgsvTGd73l01f8Q9h5vXm5kDX2vB31vX6jZ6jXaDZ7HJ/C
wDJKozfBtDIq1m9TABraNdCRfom+Ge4ncD44B6YGaE7Ppmmb61CRpii9r1O9NC8bHOEzQF/jR9dy
I4REE7iXSksTH82SXj33lcL0ifWPHJ2zet/jLXPesdXxs6Bkxu3iccpKd4JFndZLbKRPftfUuBF6
V79AFr5zBvg7ESdwavR+WF6qYU3focfDZxNu6WA1WfLN/OYWlvm4GEL8kBrbgZ7G8kemzHYKcklu
2ihMDlHDBimDy1Y+0T7BYSeMBgTnNAuYJ40zHfuxU7+ypqGIWpmeGjAOyNoLa9Fv2FNTgkAyBSU8
b3hzSjEJezebi3weddsbNw69lnu0lymy5qblE9kpgMimexk0VKCQwh0z8yDX/GXt4upznPT30UXu
Vc5UbtjEnij2k4vFTvTo0TgsbnO3wyC+wIYKVOoTie1UF8LStbGYxHlku216adN6vLPr2t8V2s1d
0prGcL9lGjjGnJrpRwZCFeMIHMjXTGccKzfMPSG9voIo7uSxpwAjfcQn4f3kYycgDmMcRkNSG3ey
6cVrN7rZR43lxEAAHP0rT9OjSQLTYHCwl9XjMfPQzakEjGyfJoi7WAgFt3auHbYzy76mY3W3IiVC
uOvucw4TXbThhV4OGlGDB+p3amHzxgmwsE1Z7pilebHUxn1Jpcd9by5rpbCGlnloe5qew9pDQTkZ
QyV/0aHH1JboHFUfXkjw5+9NmU/3lkRGu8NOsd1CLPK/jdlgfoiNTNgOUa55StMRsi/OwA7pBNPR
sTAEa0a2lKwwurK5jXEIpgc7tvHb9C6m/j6HAhvU7M6YjiQ/Jq7Pk06A0wfaImdrCdr7UHGRDPE4
YrxqOcIk8UKxDSN75K+jEOB8r00GHlR5XvzocNXspJnLW9EqVl0gISAjU+SwU9Ua+N0GLFsfyzoB
qBxGqauwJDfwyaEiPtdEgHdutqx7kbhAyGAohJQM9ALdDaExWEThEccxmFSAyVXiKkajyw+lb019
0JOOBYUKcerHzBi9dEdjgUDRGvfu3qzxNUZ+5qtfGJUtBZDXVG9MxipZykxAr2RmXacJOSSky3Nv
uRY9PLvq8JBCvNkBA52sn8PvizUMW3oFd9v6jQdYDhif4HQFrh4WJNeYNBbgw5G9k9oZhnSFFq25
IoOJpMU/ekyHAXm2E7OXhZXvL5dOZGueBziiSSLw3gj8F2VN5KfMk8p/VV6SHMh7O89WTed0GRf5
liqbwrKk4hJBzjnu3TGXimSh42FdUkP6mPbLdo/FynqcN5UA+wRLxupCfDN7VHhjkfClaJ3INxLK
ow4o26M7+qZ9sody249t17xrmkZvKWxOAA3da1fjT+68tvhpbi0QcGK9QFNrdd7Mmmo9E72qiIt1
Fr+tyMq2JNv1voJugEImJm4XCJM8PxtTG1CVgNbA/9zq8cks1+6ExTC7p835YYLeGEORmL4XJRPY
i7faKlYVEdzgC9VlwT5SAEeDj+WnRhf9ufvP2YjLmkwkj1aGyX3XOOty2cY0bUIv7rjDJ9SV6dZJ
uEsht0lOk7DOeB7861Zzrnqjt/cld0oXkP1HXP79B9C/eSJq4rF4DvK6Xy4KTrO3s/3rqU2Nkk1q
tmr+jbMsPPhF4XNfkmA3RbgowH8wYpdB/Ciu9wpOezKGUoh1PygoTWfl+k5xhna0wGY3HXkrx8FX
xGUmLhD8Yv4IuUs2qHlYl+LG7nTrRyA8JL6MbeRUbA3zVNw06cLP/7kKJKYRq5NHpj/hcFS0hPYZ
MUrg8vcCRtTAXSX605R5YTzMWOZGuLcIIzqzeDH8sThimNHV7xWTwbeZh26yoMh71Vg74gYTJ056
DAv0S6hQ0NOK0yYLzhET/jpBFFGVK/BETm4+1/13Qdiz+IjXctiK5hZhwC4vGNT8PIR05ZNw8Ph2
9wl0Gv/GT9XQMYLhaoiceVAPW1yxeK0bz8VR5Lp4M8qs7ZlVjj4e9Nh7uKsxan76HfspXTcTUts4
Dcq98qVUHaxtDF4cSiCfLVMZ3+QqGl3dNeti5jej5rWDziiqdGcYdfeFe0ghZ9aLTKJFLyN6VAx4
O7AVAlJoOX7yPPRdTDFDd+rUZBWTD0zVC4LOWUGio7Ws9eqvhnwWbBs6ySE1M8LgAc5Aa3iFOI1L
l7KIZtHYKqxSpP65cwBy6bc/v8MO+b3fa6YqjMyYLoQEvU6ZHXJW9T9oU072Af2HprCw+/5iZVKP
rCreAGkgFeBO13EhHKTTWNK/sn2JY5oA+SPnhdi9zj8QxBLmsvwACow2VYO6K0NrWxFa5TyIl6Tq
nPZ5wZ4D57DT3H5Ot9B9wRVVvPW2zy2fobpUu9It4iN7F5BNjBax5oyYgshAUtT9juqaJp4/LpV/
0y+m/Y0q33sv2jjKPQMTVUbE5mrnXWP3fsqMQzz7yVuSWQtbiL6fZoeIh82xBxki8OGaPSU5bWzS
ZgN2peGX1flfye+xIkrJZr2HFfXldybxL1LTX6HEfyCh/vF//zeEqHP20RFp+zX8ExH1N6rU/yWO
1HXm17/mSEX9/H3gpv4bR+r6K39ypGzrD9N2fOt3otazHIs5LfNvjpQt/nB9dC4anQ4pZnEdV/IX
R8qAMeWimEpf2sp1bFORef0LJGVY7h+ATyT1hWMqYUpl/TskKYAif4u5SmJmWOiVzXswgTsJ/x8s
KTuZbKvBWoq0nhywcL2QZZpgZk+VsR46AMKI2B4R/gT45Djm1UMDDPp2ztviHV3G/7ZY3vphMCsb
MR+ULM1YkEvHuskeJtJthDsyYnsVAYo5BzGIz62Zsh+esuy9zB0iH4LiL/aicurIO8oXXkseaNQc
rRUsnoqh+FU+JITxHQPbZUxsxeqYkipH4I+sqXyxR2Aa9tI5b6Wh2oitYcXtPAyloCW8XktNTJbp
S15a8c8uM5c+xF6pa6xPTPYIU059HFcK7T3X+PtZ8rF5C6QHOt8ztpKkcomgZQR/DFnS1bZWhrVh
qZ+pq5ZJtsmbVdvV+AJJc9Zhhuc5o008etnP+hoKPHWA2KrQNnwyLdMSm/hAGvxRPUav2TzXqdne
DQr4H6lbVUxf2AlWP1K5q6CYYPsPqNRFFVndYmWoJ2PymGJMPqd9kZJ5RJ4iYsnwVZw8q1dGDbme
l8302/Ge9ud4FR7xbtTCS87MClrerPhq/vdVeZ61yTLcPiLGb0Qc6C4nK76RWeDeB86R3HHTRHMR
8/0h1SEQdf7REGNswyeJb1oqNHjXVy0EvTZFfFidfcrEud2MgH7ry/TKTg9akd+SHXpp3RYrRdw9
+0Ro9tm0bY8u9JGQqNaXTfrp2YJ8eegy3zfCvMQCsoPUzaLcMqDb/OJ1jN56TQVcZ7x4ZVoTXUr8
YSVQ4diY0/79Ve6h+ayeh+7zczh/b/65jF3Xy4//QdD7a/288uv+v5HurhND//UKda6r4bP6TLr6
b2vU9Zf+XKMs8YdNyN0W5LJ95VPK/+caZXp/0NKl4JJAIT3WKf7Lf7Lu7D9IjMN3tIAv2P7vcXR/
LVGO+YdHgtx0PVOZyjKF/++sUBY//vcgPmQWCz8L4X7HZEG8Lq7/Mw1vSNbL0UYv4qjEatHXHUMG
qGiwRKXpspCKHprlmwN50KLhslKPJ6ALFJ0bPSRX3BYmPIqbPppKquuoSjx1R4OeVj0kOYbwbHoV
Lw4QdmAgqnN/FrY3+zgToZ7eSYrJ3axlWZJ50XBdB6f7dK+Lz8ExQMaW6yB3nhsznGGMU70F2Dmn
B/wR+ZUTE0NJcsx8fdWL5IyZQQkLxrbdGP0wOt6+njaCCs7c2K9MxCY8WtEdkPCRNo49UA2+rSz/
THpKoDDVvdu/2k7rYwjlCiA0xk7MVIeGeaMhsiECD+IHFmBTgqhpEpg5uW3YzBlynE9G1IBVMYlg
nYDBZDnUpDord5uXeV+HZUCQ8+0BLwp9PZrp1WzQC5ylbO7o28CMEU0z3uM8tbyD29bpteTGgutv
bFL4HK3kRW92csrEuIEM11dErVvY5X2hNmSMlMv91dCD/NL3Nv25dVzrW5d8Lo3JsWZkw+DnTRs1
PnwjpFqsJPmKUteIEkOoQ6Pmgl7dSjxg7fTaGkpjjk5W+GmJjBfAVnGfk5Fxvauq6KzFr2KUznmR
S/GQgED+IavRHg8kwTiQevXIqPF6LCHlrElpnqxsYsea9WhigTZhAng+/QuGiYzXplp5tAqzI6Q4
p8oIMqZdXCqoY1jqoGq1SVrcefBGvjDxy39T1iBkxFYEUAglGi8h02b4LHow1qCUPg1YQ79xg5Pm
Hyd4+vhPiklHRgznFdFdQs9hrYRYXSwVNvSh226tZvOWnZ+Rt9+BOGy9o+E25huKm8ntL80k0jPT
JGBXt22Oz/XaVUiM5Dt2zDHfsSGZr44ypu8ZCJVt1y/DnDNbJKHfUEzOwD5Kc1oGzerjdU0bt/sq
xKYheQ3jciZpRQMhIfK/UYAWw1ORDPF5hrfKa/gOxogKHtiMlTJjylal6I5kbg4+NiV4RWPKG4sL
U3pczjvuAnuae6h2Qo8+Sh4QFoHKDmXZoJtl9LyCNFhKkBKVugdB5eaR2TrDA4FyoP3NMlMatIvI
PlNsDQSCRDOdfeZdnSQr0I1rGZTEqh7Qkuti7coTZvLm2NcMbdhLlO8KDHViV+idUy5Jz9nnNZ4F
Iki7PLqzR8PSn7G6BWvmlDKkGSAey0wIkIktBGLU4+5KUmp9k9xjeSXzsIBO6k/ix79VXf/vSuf/
a7uTCWjkX29O/69KxkxroKT/jWG9/safO5OhrD+uKrr0fd/9DSihEP6zfDaU/Yd15ay6juLseEW0
/tfexLZFwa1AtLqedP4srf/am/hPJn8NdCsgU5txAf8Wh9W8Di/9b5gJ70jZkEyonaXJC4HJ+vvW
tJVTBYo1cXZgsfROiuwLCCQdrU39UfvDD9bXx7H9D+7Oa0ly5Gyyr7IvABoQEAHcptZZWaq7+gZW
qqG1CuDp92BI2t+Cf4/xcveGNkayJqsSQCDCP/fjo7ELRQIztcfpPFpIIT98Y/86mP1IizHmF+DP
vwVKAFt4R1gAe/56Ff/4grTSnidhcGlj4B1/7Nz+4OZAfOP4kVq4YxRr2JhiWGO0pZ2aKfu78mVj
/it//XwStB6bBE4mv6FjvLEugb1W1iqzXKpSOQSZS4LN1YxvIZLj6xMpPFObyQijI/USVGMFMYgg
54CHn6hQZkuInqbDBWPETHmTU3VEyOqi3qVpWRar/36T9//pw4b5F47R//68XWZS8f85v75/flAB
8vNj98+f/dee0PyHjpcN64Er5Xx8ZVP2zweP3SJ3mGPMR1bBxnDmAf97Tyj+weQRsA++fcujUeZ/
jq2Wzp5QWNLVhcS7Lu3/ZksovZ/vOMk5GiYTJbZkv3XhMPH9+bnTR6eiVAMnqCaLHsrwGBqneBSf
ACDYHHwFDb4Apj9iHHS/GU35lanGHvXVeZ00TrV5WH8wXKaYze3ujKpNMPCMJVIiU9xxjoB03osZ
aGIDH46znnEzRmhhdsWgV34t7dK62gG2PgIi1X4270Y2qDrVXKAEmiaIsDJtfFJ9XvTQ0gF4nSsI
kj2z54x4k00fXMZ7CCPcUiPp7rFnuS+qmqkBrShuti0wjBPWWHnklBaGKsQGvNbEhDHyzligZ1hG
z65K56Xa5k9Mm5+rbDq3SXI2hjDYwnAnCKttYpJeQCbGRVfkJrb+BoUcI+fVRqw8y2DcUnW5z4C2
oVTt4bo8tQHW7Ya8VRRZ7yaj8qVfY7gPsiC+MhD+9DysbBn71d6vl5rRlqe26rCCFx9hZHxUrrYr
OTwv5mSR7DGouJHxyFYXzzv4KqJ31oNpaIT6OwS5rNbIsQxf6spcjsH0WCXlpxlq/Qkrx2NSyJcp
kwc7U5SHxuIjVwSWDGa6atRueeQfda9s7nq7s/al1a6jiPyG1tjWg+bG3oEAKZ0RE8C6+g3tfTe6
/icpCX1F46xizanOU0BGKc3CR5Mw3sJkur6W3ZxEISFnK5F/wOkjczPEsIYEvJ/6nhohaIUpqifo
EvUQEYpepl7zKIX52hItT614owrKT/DckF0wWtzkMWxDs5ggHcNrXGhRfWlwtV6lNdEfMLb9Nsp6
Yw37pVw1ZeAsRRfswjp11mGcrE1qqpYskjQgSiYxkc55XeFngARliQVnuGotdA3LR862V6/mdMVA
kyTeddbZWTYY5J2tIdgCIDlSNekSQM8XiCfW2hATuUQTq2/vUsGVFdgEi5IJKlurYQYOM8jc+ZFL
SnG6duxwMWv127ECxxx0/o4izWjhKLmMI0q8a87ji67E7S+KtwJE2spqSTFgaHPBa8yqsOh950W4
zYsMNWZnkvqbeCGCutv66hYW8hY3DV1kJjFtCCRmQ1GHb265xVe1XomlJeNHB1GEZyOt3ohgOcgV
k0OcXbNetJCdqyTMrCrtwYhNJjmkIBU+m6TtV6XgCmhaRi/HFfH3hUZ2xnwl78ZNPH3pEjEzi9ee
n+2NuBP4KWV4scPp1qQWKVbYAde4pjiQ58jrpv0INkP36mxRZ8WnVltY/Lgea9mUS95a3wIJ0ZWn
1rDBnUfRC3EFFqeA6TYXpaa+MGGmZFP00ooK+7oadw5Lzg6P8XBn8vrbMmEPVllTpVuzN8hbMwb1
8ByE4S4HwbPWa/ndmsyzJ4rgAo3wlf5DifPX9pZ+cXHnOlf8METSmGlZQ7BRPAl+f8JkbO4gjudr
UjXGfTdVYGpijZxJYSUn3r/w/GweL08xViaHzdkH/8XQvVdpuugsLdmUtT2HAFHbBdcH+KvLP5Xv
owjNlds1BIX0z76O8HqEd3SuWrtkLEi1qFfICvk6giASiF7HEi1WlqEd/XDAlUHfogcOh2PssAjy
dt4bbDVPfWMUmAJ0Ju6yMN12V5UV94ogUxanmM+sZvjixtMpHsjJAUggeDkDsPzqq0n/oD7N1bPx
eN8nI5c10XYORJ0F/y1onALNDtbZYiRet0wTWDgpkAu7GlYc4qdv2KsPrSm/jVl2VHoQXWq83Dgb
s2FNncGLEcmV3aoTDmYCy5Z694B4UKsCeoCMNYWXWhhmKzstJaEae4fPiCEpSWaTzdYSt9Yj9Gus
ndOydGC2gkILOdCe0fjkpH1VoTShPk+7Cit+qDevbuVu26p/VECT3VF90QqvX+uVehnx+c6Dbpd5
ShFBgJtCzTsHcuBwbhHt1lzcMLQTI0zmaGgUHYEHz/P3ojc0SDY9s69seI2om15iobrJphlXDkB0
+lTsxvowerM9+lVOSYkU75CSCMkGz0MwxuRLE/UtAmiwqgtnW/Oqi8Ke914DfMDBbuuSkGOwNtPw
dd29xSp4nYNnvd7uIqcVS6Mw9pJD1hZg8fA1Tnl3FlS+rnOLt6EDAtjCiluot9RuO7pvshfpIetI
+ULlar/FM+ls3GndMvdnKt3AUtGjS2SUd6iux6hwvgcl8Azd6Q0cNtYhirmtAVFSrxwT05UlfVYR
A76oZLSm6eFTIIlbMWt6H5u23nj2aD3ouqpugcVLlZgiOwOIyME+adnTUnusPaVtRAo1N8BYlaVN
TEpG63q+4XAflM+GYbXnhkLcO1vXaPSKsupCPL6+V5BvLng67T21JvotGNwQZFhLFZsz5ncVNJLw
GGpBs/UYQX4NocxBYegm62Q0Db6TcAy/lAJCiFeVxNymyXzzGt8/pbxN2FUkdM2OipsW+daoQZFI
Cl6+BDh2X+tKsw6V6fnrygCYj+dbX3uc7mG8Ts0qyHVI43qeZrtGxOl9Ajf26mpadEh7Jm8iJ3ae
1vYOH0W5waOEedIEXvHdcxnE68wAliQ8QOJaNB5XorEPVpY11xZf8nEyx1e6CNsPPNWzXSerHimr
YMQouOYYQsDLjcOKBubhpgdTuB70zIcKTHnionEtA/Z/K5kDVDqZUNHkZ30Iy6OZ1M3asiv9yp8Q
HoJMQz8IlZAfNqPPMyN2vP6gyezu1XbVUlMQPRa0Dkdr1KoryYYOA55rJ2tQ7xWsj7qub4PytAO2
p2mhOmFvjSkkvh071nCZ5Shc5/QpQsAJDviq6cfC9QcHQcMCw/oUFusOi83XyBT5uue8svVoL92i
kA1vAzaVBXvHAoflaPOvFFryXMiQfFXK5BjfqxtDddfZNdBELDbtkNgvTExIUbNGYkSMNFy7yHNH
fsZZ5sWF2MbRd/Fj+SuHN5rXvPaG0rddm70jXOKfdVb47AHS13PfVrrP277FAqRQ7IaV7Q7f4iw9
YnHltZ0OewGb6tp1mb2SbWCxOStZouy/vl/0v0zfAtIQSFH6KXM6bxXa5rZN2DtAuzq5DeMd5MIb
kaDuCFlwjVUqPhpNNi7xDLOE0V6/cHiKlp2S6dPo98+Nj2/BTDCCYA8Bo5EhH+Z5sMHIdCwCg0BT
KYorpQGAxV0SNdYTIouQS6uvbmoY1knv3LzwOAgewAm2xtK2rUVDze+FglA0Iw/jqovBhPywXp+N
gsG/zUCkiniII40pcWNqxZON0Tgg82iJcd/hbS11kn9wNbZ44u6HgOwvQpqCfaMfiOI8TxOFXzPN
Sy/Uyqj0Z98pwVxJ3gC4QZ0cd6g97BQosUXfFd5N0RKydoS/tRJ97drhs4kR+SQHllDavACNEIuH
eQH3ghhX7JRq1bX2TrjfK8f2rlIkwV5B1cCpl8avWo7NVOW8P6KB8i01rmqnfQ8ACx4671ElwakY
NCA6TrP2VDPsWjhOth9utDIktZR5xDjMuYHui/LycBmxS0wbb8VJ704oqlB0Djm0X1x9dzjIltJ2
u/KjT28Af0ZR2blq59dO+2yElXYioUPkMKJMYvDLRRycbTTohmfAi/ozXUynkRC1OXUktIoU/nKa
PBC1CLECHMaKs4cs8lVueAfIfrw5dewR/WfaEQgelPqW1BW8bx3odooPWsvII7vcUl3rkfOswwSz
D2Vlys4PVs+unLeaFjiLKmfiXZLqjppazT1p6PAw6tSMZshz59JAHUPuvDbYv4hl8Gt6LU4KdNok
is1TPVYo8/+9nPD/mirncTT/31WC7WdNemv8UZSbf+Cf0oBhIw1QcoR+5grbIQD3b2mAjiOHebRH
PxJDIcPW+Zl/SQM2P+QwfEYmsph6zzOhf0+0LfkPIRGoaAc1kdHQ9P4rbeAnLUrqBnqAa1h8CF4c
154liB+1sEn6WWmCDIGS6QcSad3Ba7loaSmlYcYiSnmGfK3esYU1+x++ov8gw/3Ci54/mW9FgOu2
YRybFnrkj58shyaJtYDe04bRkb9g+SZt4kDYWQdmiffKGxwPwCnEn0+sL6z3f/74X1TA+S83hYM0
YyJDOp5u/jImYxxWNqUTYzmXsiBijC8TVoXTFFscWt4TD1/6yfrH/k4jY7Dk3W7wksKos/3zL/Kz
oeCv38NBORJAs20LF9Av30M5ANbrtYYYXOZb/aPrjxhpEkyS59YUfA99Yf8dKv0XdvX8p0thYBrQ
Z2mK+/Lnr77Xi7TCLgvpfea062YSfrXMbuBQMhsi//zn/SI9/fOzBH2QAsyNifD682dBvlRtp8Ms
aCcqamekqJ3s07Zn3W0xu7I7xlB0Iderv/35g//THwlfhV+A3ARk6fl//wEKjrsa7OccLdLg6zkX
R9G0cjCB+VJxTGThv/8zeY55ftDYZiL4L19p2bWmOzLFw7nu2Mc+Vgm+Q0NfpUH8QS2Bt/8Lif/n
v3D+6v5HR/7rzvEQGw360fheqXr6+S+Eo9Q5qTnDcXUbc/dfTP+Y9eL454/5/UFlJmDPAwCX58T6
7W4ZI3KhCXzsJE3tY5M1H7GFNW4zqZwsi5FsoBGTn0gxy/7NEvH7JbT0uTvOlg6/tiPnccIPlxCo
rXAx20Dmtlke2GTOm+K8mz5o9MOs+Oc/cx6A/PJ1cuH4GHZErL3urwuC1Iio4r4rln1sxc8SRCfW
WYo5cIRGQHVU6VjJqk1D+oLjzkRcGtoW09wowUVRIM3EOgvz4e96DH//DqQuWCWFwVNLduGX54fG
gqAgyV4su7Ayx6Pus3nMWy8ZzlEUen+zFv2nDzMNVkSdN4K0fv2wadSpTw3YBXqzy5RjRbS1AzMM
8UQP5cufv+/f79755UZEEJsXd5XNG+7Hi4s90CLVA0H1L9etGXNaQAouGcr++XN+v30lNgiQPlQS
zOUQv3yBrY8oHOVBsawHtjfxqKXbaRjsFdCIDhST7QXvuqayx8zXKK3782f/vrZLg9vXQvVnobXs
X9agNm+CVjG2X4ZS8HbromkEXeFEwdIRhNDOHZt5/W/u4//wvSL4W0KyHrm/PzSVQawP1F5G3+6k
7mCbps+svH9Xf/Dbsu7oljtPOua1QfCPP1+9TsbknfmLF3ltaHcuLU5nv3KtQxKBzVD4xx8MHt6/
qZgwzF8fURYgKZkizg8qnzp/3z8sCAhgPYxXaIguDlh63LF6wDdSNPJCC3d3WkpR3LbH20+rKwXm
EQKWE3xEeZbvGp3g+j6mw8TcJV1sTH9zqf96Nn5ajbnQKMlMOE0xTxfn5eWH382kSKal+ngeopTF
lhFs3G9jxw4QGwQ5Q0lf0pFixPDOzwJS2HT57hsohTzGU/IZSa/qQavZVbF2zS76u+f6t4dA6i6p
QNri5jUOnf7nX65XBLdiYB9LsBLuF3pgsm+Th4lgTV17dJviXNPPETpJsGSfyDaQ7IsS0NrIb1K1
Y35Bd813ooNRs/KCXhyovuCwiQwlg1WTzoeucipZkhMCNGpdx4TimQoNFkAZviy1Gss8+ShqbqZl
L5J+2ozKbZlm5pnATYx/hiBBOc6UIBCy58FR7ifYilztGt+J52FBlQ7gv1z+f2IUpACEnqQHEssd
BNb52ar1eYj1TwO017X3qjaiO930c3iLEXl9fVDpuzRSdK9hQGV1VUZgyeI7ITM5l9FQUYkpPVSm
exSBxQm+L+dcezuBJ3+JnVhdIh1A+/rPC8Sv14VVnX28J7k4hmfwnz9fF5Xics76Il9ql7TfgCph
Gs50HAn3z5/DieGXJ9bCF+u6BE4wrZmG7Vq/rIOx6gBh1qA/gZFQu6wR/6fzU43E74QeAfogoYV5
h6LS9aTHZYusZN75UU3zInossZi2Nk+OCuyLkwclVV2OF95hyNqkCbAJhYxjYUhJFsMQIyLqwr+f
kmyqViYPXrgOs6ldUlKVbsVAGZr0/akmkRB9m0SP1zObiCM2jCsQDOFIRqrUXwcyiwU1lF8p+Apg
Q/jJ8BABOoCs7Y4u/ANXh8hO6+iiGY0pZghe3eYlMdpUhW/twJiUd9UkXGT9iPwe6WSn3sat7gNF
dUPWfuYz2I8SU8J4w6NO4ZTMiYRFyYAXdnDlbUDNPxPuBqap6Q40Kk2vV75HqH+rJaWzBZagNpa0
54R+Z0xfzCBixFaa0ysXHfWkQexdVaFKm60GCgYhhjdPvdHSDI3bkCgIUwcLFKgE1bBjfDP6Em2y
5begx6ByNAeUlasddIjhaKhpc/P1sbyvLHqYhAizT/rUGmYDYQWiwUjBWy3hrKmt3wXXzgMYsq1T
FzFSb2ZMLik5UAAa3SN+nwN4LAxgBSBmmE21ZmMCkZGqu9MBZQOa69M97onolFe+TZ7M3Dg1Ebfa
VCbEtFG/5KNV41nQ4m3EVMNkwGm39TrIK6vdYcL+BJT/TYtDbGdtN3hfa+6o+1CjY6HoOlLSUOGL
BYli86XVK2NHah9KRuo/2/kgyDEZDaR78WGQW8Jz6LoDLHbNGJbF2I8br06Z9ASWFOcxc+IjcDP7
vvSMgRxxFzjM6WLioXxY/V3Rgk0dpMameMvs2kguqV++y9B5iGLSoF0thhECO7mxhQUUgFmKaTwD
OsmDrR8IsSnjUr+J2AInotsKZERpLoJoeq8H4PyU2QcADiFxlYnZ3cuUzpUUkPPW97IpWXGWKrZW
EUNn4kZsUXRJiS6Tjm8w1jRCw5rWHogntdk692lLYI5cy0cjiB9D4ZMM4dCS7pOarCTEQxrThVfa
8Xqi0v4L1jTmpEVip6wYQcBrRCO6qNKiu8smDXCfwq/VQYs4B52jDhyzaXuso5feJGFXxPWDbzLO
aVPwix3cPn16rmP7GTGX9C25S9IsQKkUnrs5B7YYWLjAHA3Us2g0p6dVZ9hrKIX2hwBRXi0zUEXp
qjFzdS2LpvdhwzEwhqYRLQOgQWukVeJ1CeHG3gqsW1iFzpMbUinni8Ck9DJ8ym2beQfBmLJq8ViP
VfQREh/Z50V6itvm0aMbgsmL4Ba1X2GovSYSuiaqZtJ/Y6fz4QFZWeLCf6Pj2PoaM+XiXrasvZqA
O/R9dq+84KqNRU6S0NK+xP50tRXMmySIXozpowZN7QbeB7xVtZzc8TDqwZkFiixeBxuopQRhmrN7
TpWvVWO9BAE2AJKrwAvor2wxM8T59GRKZgSEzo+Bo855QB+y4RRPgWaYWxubZTfaq9IVL55dvulh
9OTZg80op3CWGQg3WojVK7kDGGlJOb6zt7tX5vRIXa++0SjfXQgDcLldljQi5Bk0nyY4ldxfzGkX
fW3cV37gAq/pq1ORmYvaKAFT9RS51EyrV6FjXJnRcnWmnjlAHJzYelKvlxZIPKUjVgOhxkvWwk3q
gPguDExTfIJOpZQT6ivhDibNZYUFi4UO58AsLmiUDJIrf1i0Jui3oTV3Wg6dAWQ/dUvOlm3OxObA
rtaKZwRDG3GiMngQJs8P6cRrgg5P3S7BcBF9kk6w9uzcbHdVVwKTcmzYIAdLEwWVhOYHIeH2q90a
+cHnGTtZeAQAxScbo4z41ZXm7bSyvyaNoS3BV6gHS6vbJdSvJxgKx0nW9ZoGSdDiQdQthY37uZz2
7CTOU0M+watw8UxGuUoHz6IzJjv2RjMz2g8NkPptBMttodED21oIRagqHnq6MlcBGJ51ScL+kqLb
S7rWgX0ZOhcmoyZlIpaZN91T3EKDtIMbyOAYxzBWF5gPtyR23wNn7Jesr8FJq2AnlFr43ogAprFg
NczzWQqug4z+gsYmNp8E57gs30VYH6owgcTc0qyl0vy7q5Fm5rOj7xwNQ4iDPnI6hQ0frT/lxxob
9gZaSvpg2W36NPkVF0WEwKhKbVrrJQ0KbWeEDLKTzZToW3bM23IQ+Iwd8UmdzsRdx6m/a8ZodtK4
+7oc70GtwfXuH7IcQ0tX3ueNAkPEMDAKIppxQsgvonTfDUKaRGhTk56YWiAsjfHaiUBgG1h3/FTh
ZG2jy8TKfF9X/b1u0zLhDWprckDSJnU1K4jhOIeeioSDhYvn162CuzgJDzjhTrihbwKm7qrr+ouw
kksiy0d/gq5uo5XskqH/XjCSAHM7nsKAEG2d56de0Ek0MCpaWJr+3WkoMOKiQG2PzBx6mRiOSdE4
jOxhd4sU4FtDviebbdKil3u/UTcz5+6H+0cUNZ0veNa+yKBvmPFQZMCCwxiMmOBFDwZsJbqzoH48
f/KYO3GqgQRaU4oBlHRuL0eB416cLLBXcrxUzXhoa9qoTIxULN72soymb34fRVASg3maSMJlxeDz
ZERCP1sqhYGXQunKq+8YjxEs+u9ZKKvlkHGDImHAfkpSstIRDhwANHQ5TC2c5mKkC8ePNz1cm0pP
tqELw8yai6/a6D4RHlzoPPjuiZakNnP+ZTLlH3qE1RdVwNu4HY5wixhyZuHhanrzmrOfnoMtj05e
nZw0RpwRBCaZMb0Gg3HsqbW+Jox5d3ZgGfDlymHFBPBA5cG1h+B9TmnCWHalfymKzKetN9oSzN3r
wA1ksPMHitF6ED2VcYTee5ZhvNbdmjdznlMR7zPFgboBhsw313AwPqI+fHdktA/m7zp0pkdbr2fH
gyX3gw0dvclqfiJDt6oxhK+SsHQX1eRsyzDaakMab+xa3LkGd53+UNmWv1FVs3VM7dnnBDfQ/5CZ
4g7L2CErAZUxiCc+aX3QVH9oooKmdG1bz0x+etc9nBIgkZNx00v3DoX5iaHtR5xbGxuOKyrS2uqg
MBXyYbCz69TMHLgseZFQ4CpzeCpIC9ECvEKJNtb4S6wNBvBkQ8D/Di013aiuL8hMmWSjTVIbPg4v
dp9cEky3K5JgzSWmki9umfnksMtC0x92nuJOiHJzG9rkCIKhfqiqZl1rWrlx0dZ45PglsiL4orcM
06TSmZnr93RPXawM6clR2tEoaNcjwdYenJEuj7yH/FWkwRFLf74tbKaWgCNyrOyO9y1C+Vn7mMvn
V4O9Ut54N47Uybv5KXFUfwFW9i5HuOByiONTgYUVn0H9xc2qO4y5+ZV6tHBnE+EyQTrVEoRaTRfX
jmIB7SnihPIYuN6b0zEBi+S+16t71wG34mvLtkEsVI71PZIujqZpbv2W8pvuASePHAhQg6woLTan
c+QKChl4KbDd7l/QvV+71qXAqKZLw8ndR2eAPxQaYlPkmOPUpOKDm5mPSeA+YI6USBzVjVnOTZIP
uOgCz9JEw7A1aIe6LcnJOR11sKa8NxL/O+Vp/joLyjsN1uSy8Zm/xY4El9ZtxzmY7akaQGlop5gm
5ZWGPRosCqfaMHm5FVX8ltQz/k0Lr0WZsvXCx6kWVEN/Jx1xyxqDdwGSEr0M5XOji2xZjeVHYYKL
Lj0cfwCnn7AfZgsxtHh5fJJ6ndGoAzDTayvtdqWJoN9AKsoIJI4MO92weo2z7iTS8hzxPjvMzNsV
6Clnxesr0uEu6MmZ2246qqh/aXPY5DQ8suyxO4HJJE6SDAa9cGSwd35YvGttog4Q0CBWh9G1av1r
3kSHoYcqW2axty2LlpfQKLW1ZlEwZdQlE083FMsigeSii4l4vun4q7gmceTF2XOF6066ihWNxQU7
n1yPGc1zqR1D7cA4xYD1qci0T2on3DsorOFZd6vxAI0Ui2rEVVYFzhR6JSHBQ+DRiSGHg9gyI9Je
+pwPdlJt62UAr3J38Ldwau5iXHBuMz4HfftceEQ0hzHYS0mjygiCYS5+aZR5KtrmBt4QK3ZZncxp
LrSE3JSM+VyGx54nycL7zpOPRazoaJrqu0q3v465B/zW3HWZbuxpEsRz45JjYe67joPmyZq0JyOq
9COU/xs4mvvKKO4zaucA10Yvel9t8Qcww7atU58SDyoacajpbZhAV7lVeVY6gZGSwwxv7g0eYJao
Qm6srt4yVF4jaezTqaXZJ2jyi2sXwlg6bj6eRG3366r39lHm3+hemvk1igziQNFWCfE3G56zNHPp
QzCAkXG+VYnLodn4TrZsfnRLmKW6dGbSY+ktUoMZ26L2hc7xtehNl+OqSIpVFZPI2WhDXc+czMF7
4uzYPng60bBlBWoBDjJdzCwqceyXKRAffbrYhOGTeyeqeWuPtCs1UMX68Fw1WoKxoKi+N3R+UepU
N+wggfeZF1BPBcJW1FrawcckkeFtsMUHoo79TLuG2mFyGi6t6QTtdiDN81wVeCAhh+pgyg1cEZvI
7sQdxibitbWBQ3NfmCklRbZI3BWPlEu7aDN067IzHos+7IxTZ7fy0Snb8E4gMK+6APCp8B89d7wZ
iP1vSilrVbmvLHf004xv5Iaug8QsEVUiPlDPg/nSCOOY/kBdb18UXxB3WGOS3yocDr9hf7PJzW4k
0pbWcHaIw7OvBY/KwsKX83vDYL73OUenU3cnAu+GJpwvx3rgPebZV3oMUEHGIj4LhXVnSRjKf7Nx
0l7DuFwXMZG0uIC0NMUu3CvrrcKstiYRPOxT5sUs7fSD8EPAt3SNe3eJCXzY1UNwwEoRrHNHFdci
r49912MjaIpFU+ndYy3FS+6Wz1JGaKIjICClZ9vQx8hd5RhRYkWZxFCQ0mNoNh0jjyKxWIZfwoTc
MI4tvd9hynSwZ9jP6eimD1kZfBVwiLj5ysIGoEsJoFaYKxAqJuD6uJoWPmFPGG+TwWE0qPBg4sMb
qIPNd7Lp95pZ3YNnubZTEa0wSPlHRu5vRUKDaEBN8kNI3VB/6uAWvnJeC96qvHbvwJVXGxW5mMNK
eMe0bSyJRWo284XhfmbtjjTGhIMzATtr6GioMY8XEKQgIhqcsKhDPul5YD/wpL/iybjDfd5cc6+G
G+p6RbKOKRx9ohELFdZn2PMwkm0jTEyvDAij/BFSXXBKiTzeSQk3UE7eF6yd2gE2711gxl+IWYKw
t/JiHUpvetacjDuCDVyzbhpXxwDPKb8LE8wzYZs9EUqcN+aZ/WAEAX+CY4SQv013r9rKWynbGe6g
rIbvLvjjd7u3++cutU2KGqznytDdY4hj9RqToiP1ruIzVBoapihxwm8S67i3FLlHyYh5yLqlKm17
4Q7NWg8NBvuNeo9lc+ayMFUb6ldGz+mqtsvbUBXDaxmiSPHobLK5aEIkVnhkZILThUYVQORtt3cL
/HhR75e7orT7JzpLfGCinvNVGARbKzbXS7ZUxsYde7aJQsESxkR1Q1MCdNF19He2lN4+lBwssKIl
7y4ZfDA9uB8AkAGWkslTGWqrZJrkmlIO+loytm7QKcxVWoxNvOXf6xQPQa1n2oosXn1uCSAOC5PU
7ZNl+7wFRAnwOfDiF9QRTO2Do6slLgDjKCIcaZ5L7kfTRghYbXc3mmydU9uhASrxsaOSGCYSXqt+
0+tlsxtLW65UNhg1i3mq7YvRibHdOuUhCixswWA4ik3hmBR8w/l5kHpin/O4O9GXla0c005f8GSG
L3kT2wpyxkDKspT6q6C5ckNexPx0PZ1vxDApgu2CqH4FS8A5jNk5Ccy4boz3claXOSeBNwS/yI6E
ZyOwAAeHMTfcaHsuMI5kZFuoxtIxN+XU9YhGLmWX8EwUPU63AuxHDg7Q4obbjXWNQqGhVPP8Dna3
pBDFe530fiQFW06hx87aBY99MMKopjER8HiOMo2eezBgo1qfLdwans62I4HiwDGvv8X8O4evplez
6BtJawZvnsgjdSJQ5UR77sEmWP8FpoI38tckwmFZ6xoeH3yHbok5sGebhmU5QUChkAfXa+Wb9t5Q
0ik47jhB9KBnlvNGysPBQzdNAVDJeYRQU40R79mG0vHo0by5g3BSure0Zzd3sLxemhsfpAm0zjZr
vxROalDHmzj8F6pXZkyaUuEpQACRsIBCoTAnhmNnmuGyodRHHYZ6TLOLWVnw6sYurjdmp5u7sO8d
b1nboc85Cq0RDbvORv0tqzJ9mcFDLT5boTXWdexB8K1jCu9sxmO2HqzIXWtqU6uiq3ZI8Vm/pM9A
19YMLIGx8YqaowJ96SUHaixbdx2jpK5qTaw4ZuP+1G74ulFh3eotk3JrimHrDeW9GpLha4FjjLj7
uzbEiIPNtU7KTV8T+1u0JcuJZ1S7Hln5NiGxrgC6GUeu9kvI9jXsu0+31ac1fdfTS5OSjXNRIMfZ
QpdMaHacrNAZ1uPACadVA80aMULLfHin+bMoJUfKb3U4UOupQ6shN9FAZ4cqhO/QpOI2qD8iz931
2vDNCFrnUjg0USYeRsY+qOgH1qwHZPLk0fQ6+1k3SvA+tnpzW4BecTjJXcW2Gv753NCUVkIeCn7X
RZxIl0uMPLluKBSYi417z0ux6rWFcxvS1MWh65HyCDDdjduGuDSNmgTseUTg4punTur5W0AKoaLS
IOoxIjcD6P1FOo9YN4S842EH0ZbDu2UnNYzpsOUAUMC0nG2fFlB30s7etijc0TpFxMGLdVW6JB3C
GrzQ2hwqRx7BU83Uzlzk2YYbZvbH9r3SjzJrNPvqd7105vYvjT4MDVuBn0NkOhv/l7rzWJIbW9L0
E6ENWmxmEYGQiEidZJIbWCYFtNZ4+vmQ3X0riZuImMvdWNWmSCsgcIQfP+6/aD1Rd7pcVLID0xuM
e6mV5dF2+5rfbRgFwRKECp1XEBxeh1YyGpf3pMa991Sj/qqcol4kFOgoYClbtAPoPokiTE9bySsg
y2PqnkoV+PMWmZ/K3/qaihB95uLfusrKKFNOGO0MymOkdCX+TKiXx3sxABe8NxOIYbB93sNEa4ZN
8r0FGB/cqZUSJueooJWDNFpT5bhO5Gi3rpDxEIWzpUNz2fNk/AXd0o8dgOsaVcyyuPXUkquUbETD
UcsSjjw1qm5Zw2O9LYH6CxsFcEL3pbEwQ1DKPscgRfCrfSJw3cP9JXfvIhEqENixburzfCnqSsJn
LwdMiic2qDYSzJsRt80D/bff0Ci+cmRymyLTdopSGW6J27UTqDrOxGa8RwRa3wFRmNAeHXUbzFJ3
iZyNaKAjS15BqVlLCMjskPXoDsha+qtyargP6LRwt9Ab5WdjhtDGLN99cVMZLVDKaf5LUgV+t0V8
pUu5zaMjjoRvTxLZljXKp2Xuk70FrAWtUgonNhSKPn6sWzdJP/R7OTArblfWxAvXUnfjQiAP0Twf
SNGRw62eplbKtoFP/NKXEdKdqWKmPwpcSjdNqZ08N4reek8a7vEQlu8nGdxg101Wb4YwehDVxcdm
UngVIAZvgWTgAVFgYE2tC+LEUFjVFsl5+RgQIopjz81rJzfxL6ykQzuy3OJRLmWuLxTiVL5kAD3e
Z+V3i0l79GmZfI+CtLPxd0BcKlXTdWxosbRCbJ4xxZiBtHWglDWWorofsVE+ppLb3xlcSe8M1t3a
kpWvKjLFwZrurPwWUy2gWWbU8HQ8dXhGTM76ghNadh9JxovSUcDpJJS6kr517zF8z/tNZA53gpRr
O6UEDmfIaX42y3LiwNTmbYSgNOKllLFB4scRHckqag8YpcUwcSLrrWtizOnxWThJHcbOiiviI01l
kms2VDzdn6Jd4X+RRFdxjLx5KyM53gAlPBiB25+GvtBtToz6BuKEcgRShCkQs/1qBFHgAtmWh01U
plNtFFoYFoQIB23iCelsa/BT3xrB93BAtVAV31RRwgqLOn14LYwoBKPvCjL3+zC4g8RnvvjqUL90
sckxoYj3Ak9CEXzUbxuFbhC5RToeRbrFlj3QJrvpyEK2lZC2PyEsVPfp6Fd3QtkcQ5jTSHDoHS4f
FtDBlVYqFISQg0S/MspG5ZtfjOYK2TtUzbMhxXfPE/elQe9/ZYJuHNe4lEU7PDrijQ44xyPwjP53
39XNLWoeoruq6WXTds1z4qqJAGWS99SHfSQ3hAhihk9tULJ0mXpIghZxh+SeYIe5qgIJ8K3HpmwU
G67kgFaGZtHD81155yN1CWdPiEHPd+m4HVWxOHtCW74ZQ6jchFH7qxFTbBmqYjxwXfHWRuaiqIIu
v3hIk6w/FDpFM+xgNQfjUjh+o6jtVJhJAnQAV72Hw9F9y6tcthBwL4YzAlXaQ+p1JB1lHm/QizNv
KNIgdJu5+1Yb99zRgm2FHD4Q/v4BCIjwNIDHvy9phJG0BtmWpQ8awhLDbYHhz9dK0ridia6mHDwE
OVFt6jPjwQ1o+JtZiP9e2Vp7zLzwcAkNinCBhbqmmB3ZrQc08MZvgOcoZHuUF8VQL+8F1a1sn4ye
WysC6Y+N0kkY+cnejRahjY2Ylk+tRkc0uLe+RPpUQpWSJNw1mhRAJwBKAPoOiHpkJVzbKnkfBaOC
RTbkoTFvYjKMGNFfuhq/0HWqfiZR+isO025dFk3z2oaygYeqWmBf0QA4NaqG99DGo7cNoYcOOFQs
2SenCeMjnN+tGUs4KEga+vzCvnfT9qDpHopPvXaU5a5ASBo7WYwwv8EDCjfgRhCiiX5oNaiSDCKj
NOTqSkvFU6ZZiGLi1o5AoiyQDmGjjmCdjG2XkEypjYCbTjqkWIxRiztF3LirFTS+B6rdKZS6+KEl
aYZwGqC/gpg9ZWU6kAoo22PWi6xTDcO5PcSewXcqeAFbq8UlAVhHzUQQDq3O4uxNqFPF7fg4il1m
R8TPTdt5EsYsFcgpBKu8Rn0yxPAtAR621UwJ0zy125B2Sc+wGmBcBuExsYbvOZLNG5Ox+SVkHEWB
0qEVrSvD82jmnbTCCBOEIFTnASpnb/pHYUws7GbdhKKkMQT8H1JImGwT+DBIgeV203GIrQotFZxY
4MaMyrvw1MMuOspNNzgeJ/Oq9Jtob1Exo87eV7cVRKCVNKnK0xn2HTMyUsTIgubGjHPK5FSWB9UU
d9QNuX9w2UJvRQHoZ2G/hNpq/hSIqKdExNMNNC5tm3EAbtURH6wBLXI7p75yRsmVcq+ItUoaIFYr
VYbl1GnJAah52oPoGsNpHJriWXO5n2IdG70I+J4Og3DEiEGcxNUzFLJlAeJGCftPS+6aRrMcPUyC
o4xG9r4oherZNVXJKQvRPGVeUfzs41Z0AqHwHGnyznIV2DaCF4q3ALoEbP9iWIAlnbH7jqLFWqvD
ZJ8PYAYtc0oX8TVigyrRZohTayvLglbTmtDqu0bHitSE6e143OmfciE371wApptYot4lI5sNMX2I
swdRzl9NpUpPFZJH2bYaWnTy80zfBOqAvGY/1G9WTVM/BkONuBnkOJThHL3n1nUeKGU/eJ1PM3jE
ywGvT8q5R/T0KdOSLX5t86zduIWEH41o9DvKIdLR6GCv+C5fkJbgrUJ8INJtFFfVUe97Cyr0MJhH
BHSCqa+dfR+INP2eXW09llkU42SM67XtT1xMmpcC7paIcELcj+vNADptnxhDvQGKwG6DR1x+dUuy
S8oaplXardhGk7uhJDp9Cd/Po1wir5WmMJ5VTxZ/++Zg7euSdKwdfFV8zjW9uu9UVXhGZ0o+l6mB
CU09foWTlpx7blf3SqiVR9zgsgchGRIfGalEOehG0ZSUymXIrJBIUVJHG9BGYHI4U76PN1CdXXHV
UqrPDrGeEuX11pOoUXtlq9oCjg1rXa/FZp1pefoDlx+/2Vjy6D77KC/8ViLXom0icBaYyPiv61pk
2VRWG7Lkg0y0VnkWhE8IQ8H7AgQnm3aQFWj26FLl1FUV7QhopGuxNgL54srYgfA1pG1Vj3Cb6K0/
AlvoqVk32Z3gc1F4Sjqin47zdEJ1RDFvMblClEgdpVL6ogKjIG8KdQ+aONbaXMZ1ZY9c97AS8ySo
IWRjc4T4YItSqN/mWFpKauP9EuuwpRVqgMrK/egoK6n0plRdcaytkfigKXicuMp4yi3afF7cpmc4
XO5XeRzf/J76jabR7sZBxXG7IDhFkdGj4CdGWyMXupzu33RBVrOfqtkdajGfbB3Dc2Y03wIWOYXC
PkC2AbFqcEiaSXEHEwnbzfMkgcdZpbe4JKbeBswZUY9Eey9N9lyBHICDaZQQwwPZzXaSlxSQ94Yk
45t0AT8DAT36Vjd+UKELtmWR7ir07jd+k1ZnVLjLdYnDCR2qyexEwWFSlAC0hKWGXSoqTAeZ+8Ja
6c0fluGBawA7uUswX/kaCpJ3sJBxruwYm+d9I8t4dmAQYnPPRRuiwDKZ8QY2BPzOiXBOAGraZe12
hHezjeDE0t1jkgS/zu2RToXgwGxNntqMa6eNz4Mp8ZfpeVQlFOctJIZpIHnCZKMt0YY1aBKTPFHq
ogWq0vBZJSw+c9MHdXiokHtkoxYQ7iuCNH1iHIDXSKy7K+4i3r7VFQXTKLFrNx5Yki2VPaFZIy/9
0NFJ3EIroAdkqGCueu17q2gYS0pkQesIEu+ey1X9gm18t5eUPCZxMLF8QmE5f1EajXYlAlnGS4lq
AwpT5ZCcaxfrYlwx+B3key59La7KKIvjPdKKd4w2wbnKoLg3aTYeAmqrVzGWgDU/IIBBWALM0UUR
ahaiLkC++fsPCGBInhihltD539Hzo1kOyHYluo5xOkGOOgwpAjFrunDWhnsYOrN+pSdv0OtFEhg+
jMUFeN+5KGesij4Fz0o07O9gBptkY5hlR4iNKWgv5HHtC7+SeqABgxP5/yoU/UfqWk9Zwr9zOceP
ao7/5/9NE+j/J+1aEYbJMs3vDr8FtP6D9Ff1keonT//X/3D9ZP2/AMbDkpEM0g2YQP/L9YN8gDQX
3U8TmK+KPhPQ9v/h+qEQZCm6rpnUZORJWPIfqt9/IQj5zhzkzipLaN/+J1S/P7HGAtQRfpOkGDOo
flcLbk42Mp56vTuoXf9DjhMVOIOmrEep22hDbG65aLx9GJq7/172H1W2/oQb//O2GdLcRPDEC1xr
OKFW/VNV0m990L+oYvok6NprKDVXyEkz2P0/75ltNnTjfc+VClQmMnXAvcu1pPu+NLybOAzre70T
h/vMDU0nS1XjC2LntJCK1vfPzeTQAX4Hm+BeHoHPgpICDXn546eX/xMJ/vlRM4w1+n8DTtE+lRSz
fCVAyLbeJFB+c3oYl9/wJ7PknzewWP6IMSUUhAwrjRMS7fvC6E5oxxg23PlvhZIZV9DpSy+R/3yJ
Kw9AoM2E4gEXGLI4W0r2umhuhPYvXzAjdqlJWBmBVkwCRlb0E/mqfl/KIca+o5nc1y3s88ujJf8p
+fbPcM3w9YaX0LkM8u5k5UbxrGJPs+XKna29wQw2aDS0W2709booRWmPKIb4qlPc3bJJNTyHRYH+
iRX4Xwsq4PLaa7vwAR0EGltVKQf4fuMexiVNjY5+0Rb3l3/yjJ/6r588hZA/ZlhNFBQq6vaEF42P
LAwATQ1V46cmHuB3m6AbyfmRyH+B3QhnGyQsdbaggMN++QcsjZk+xZEPx5grlaOr4XF1iiPkKE3/
rlCqH5k47OsEz0VEXZtCu+vUr1DzdoaB6E5MjhlaJLYNUKuOCzsF0Uqlvp9sBFw1AuPK0PzJcPpn
ZGaBDKx8GKkSqwY3WaWsN01TX1knCwtenwUtv/RKoYh5spd/ySkUVEGwDt0bq7y2oxYCgz79+Ycx
zVvgeULPpLYDiJStaILo3F2er6VRmcUcTMY7XRaICGr5Rc3PSne+/NylMZlFGrWtCnqSPNc31XVo
3CY+1zy8xSpgPpffsPTLZ2EGgrKVycE06tK9yNNb93T5wUujPQsvetMMktn5pjORnEHbRecq0Q7I
cgRXfvnSC2ZhZfKJ8fxmsjLvuSRwvwM5jxbyRq2Hu8ufsHCMztmRWGlUeQG42mlE8UDiCBggsH5m
QnocNRD/3DuubPeFaZ4Tl8XM5AJZuqaDIdKuFkM6ocCdIzgvxn9E+PzXttVm25b8NBAN+qtO3jT7
uE93RZa8XR6lhRWkzfYtcP7AH7TadBKvabZhJP5SSkx5/u7hsz2LjpQn1jkPd0WZKEbPzEZA5vvl
hy+soDkrNS6kIEFE2HAoDJ2GGkBTGd65Q/Hwd4+fbd4WwXpJCFzD8QLjgd4h12HtXjTM7d89Xv4z
nLW9pwB51HQn64Y9NuxOO4mKSGplX37+0rzONrAsdlEvoPLnUMXFOfi5LLorv3whGdZmOzcUC5nK
fKo7fqpLSBu5X0y1++ZF3k3ly49DBTTNN8u/28Tq7CgXXBzhutzVnEGA4gXoZxd4+Y+6iB8wVEns
Ch7k5fFaiBbq7MiuoOMUVIY0ByS1A2sb99QO33rXPZQo062hSlzLDqad9UmGq842c1WFyH93vCn0
QJcZLa+hojnaWZ0d68BI/27vzfmqUpBGnZnxmhrhDID0iBSayjXK7sLqUmcbG5H22i9xYHKSSfaL
fnS5HsDvXTkblkZoeuuHo77soioogumnm69p/KpSWM6/tcOVYLr09NnGjjNXrrBXIW5k92l95pjb
dhBLQFNd2XoLgUmdbW2UNDoEzYgcSB76e2yCf8EfaxggT7+5vFiXPmG2udNEgCDh0eLKUFfZeVO+
xbUpoxVbibvCla/Mw9Isz3a6aHVKq/ad4dQ6jEOw7FhvFa+XP2FhkCYvmo9zHLeF76l5YTita5p7
L5M33LutXU/75+9eMNvQcoLvelZ5hgMIdoCTgkKXQFMkrpLj5RcsjI4y28c+lVWoboLuiDKks1hU
7Ujv/Cu/funh08x/2AJozyAunLm6Q8dLQAoNrITphX+Xl851XWB35rSFLd2BTwPXUPiWFfBYDUhv
q5Yez+XhWZrg6cs+fAFGfEquZgbDEyjPXSN/AyD0Kktp/JfPn21jkLedh2mk7gT1yfWw8sFBAj+I
/eVfv7DDFPnPXw9DBlIY2jhOFRyy4L6o69tERQZS8LeXX7A0PPMtDL8s87mEOvgA/sD0wHpJKJc/
xm1eXdm9S2+Y7d4wgt6tNkwAyFUkBpTUpUvYU/QGsnblFQujJM82cVPillgFfETrvmqVAC+I/iV8
xREL0cvDtLAP5NkuBiTkDaqe5yctaeoviFUoO0uPrglpzVT1/5VYy7M97Cl1LTSqFp9Gf+qMabj9
bN02jr+DQ3RvxLo3vuLrkqYbREAw6qShmNCEBvj85IdKfbj8jfK0ZD/JCOTZZq9cEe3ftMpOQlfB
EIJc9CbRvjooLh0SGKUhSopxLAY4GoJNxnQkJmewEijnu1iQ1V0e1YPjq0ZwHzUuDJV4NBxTDoGH
j2De7gL0I45i6Q4r1YOHEvioYsJWMIRT3gKUu7IWphn57COmZfhhv6dW20NwN0uEDEoa/lCIPews
wfMCUaABBxZy6GBGB3EOQCGolOTa7V1aSN3kWaSJUO226ITHp9Zo7c5tX4DqHLHZPoLKPbdwByI/
PArKueZnlZlx7itMY5AgEiR91wTynT5iroGG4jXdroWN9z7NH0aCQk5gtnUQn5Cvao+1WgB/DTXh
JsRY+Mq2mMm5/LNwZ/FJ0YcICeE8PmG+A4fWQksU25Q4TkgzSn2fRh6wMpWJw9lgaMUdBn8ANWOQ
KXDffRU2KsROSRbrn5fX8FIkmIUzaERFW2d5dELRQF5xMcAPW6M/hM5rvGkyWOCX3/O+Jz5bZrOo
ltQ57ouKlZ6oOEXf2RPpURSr+Jh6yDGOo4y5JHVs2JV65O3hhqFb6aNzzW2oPGXtkHxxtaI/psOQ
/26BVsLzFAVU2lU3AmooJm17p0om9rCeYXoOkP3uru5pd8dyJr2k0JHXTejB1PNRqrmSzC0sF2kW
RPtAx91WYuhi6xaTspOf3QVGcaWOszAvk1XDx13ZIPAh4jITnboUCnkA8GHvmZFqp+wLpxSG/Iq+
0EKcft+bH9a8J6Hv3IRZdAIFqa4zI97kCgD3y5O+VNCVZgGybnzL7Ea8RPBs2rshdvRQWdXxt4Za
d6ncWiY1Hp328ZfL71satGmmPnxMQ4+zMI0kO+mwYMSgXKvyYxrV1HPu/+4Fs4hlNQAARj3nBUDV
xVMdnJD9X6Usu8vPX2rtvIeND1+AlGuPspqExapsjm/jME7KI4liV7g4QPbwocmFefpV6bThlIfQ
zgEbpsfMl8tn3VMku87bcJ8WZXKlVrM0orNwJQHwbFJNTU9hidzU0KGkIP6Ieu2EssG1lHlhH016
nx9nrSyyGmvUMDsVXbiremTl8x4Kp9xuLw/qwhIXZ1vJ7XMgX30fnrw0z1/lACXhOmvUKxto4RAT
Z5lIWMhKAMcnOnniOfKeNMNAHOY+Gn9wll3+/QtzIE5//mFNoCMsSl7DGxqhw0xLQ/xdrNUNmNZ7
nHKv7dWlWZjtnd4CaCQVU8Bpk02LGpZhkbKZfxfOJrnXj98AYhk1UTeOTvIY2Inwc5IyMgPBzoUr
udjSIE0p2odBEitgTNUUL/2enqAR2Kni2ZmBXPTD5VlYWkWznaDRcUnNoElPVqDcV2l20AzZ/rtH
z85gUGQtO5iSYlfq9UlAfbwRXOHvTilxdu5WpDGhpAcw7/z819hWX2svObhI8F0JWZ+vG8x2/hx4
5MlhfohxeALdfgZd9Ct0pSMYgV9/MzbIm/35eKnygEmCanRUWtsBkOBULK8smc9n9B188HHJhFZo
tG2WAbrs1UfNa5+GWn26/Ks/X42yNZtR6PYAILpkcCD53ta5cacGET4xZr4ROvF/RKXBm3i/srv/
zp0+wg2WRn42sxalz2a0osExC/EuFIX7MtCOmtq2V2Z24SPmzkkTz6IFPtg7Icpcefa9qJtNgr+J
5WWby8O08AXmLDKjrNmOA0aKeL8e4qFCRBS+s/x4+eHTAvz3hFOeyzR2qQ7tpw8Gp2mb+lsd5ejZ
KGWk3HqQNE4YBuLPiMvuIVSacRUrlvR2+b0Ly8qchesBKdwq7Pmowmiyx1DgfG5EtfmrWCHPgVbR
gLCD3Bi9I9B4w8kHHtDfFd5kc/qgDyEUUGVB6q/3zqDe5xk4x/xYu/vLg7K0lmbhuYo0yuWy1Dvm
eE4ifFNv1PJbHl6JcZ+fwQjj/vnLx07MgCHEluNrPweo7xgXrBIUd9qkpkz25fInLL1ktqeRP2h9
yxp6Z8SMM5EFVPhO0B+2yMGB9bwS7pbGabangWBKXh6wp40GJLH1I2rqk6z+QFXkylcsvMCYhWuw
txr6m6wfiaO3HzU0M/LqBE/xJ+C+v+sRy8ZsXw9dUal0/HsHybm0bU6W34O/jLaXJ0KeRvzfd7by
XhT6sFDNvCg0vymzU7dGLGJb7CBibdWNsQVOvzbtfu2uukO7a3flOd0Jtndl6ynTJHz23tnkgA5x
getQ7kHSbqNt38BT7oDEbrL1r3b19XS6Udavz4/dyt+Iq3Ilrx5//myuFGneC1v//m4Eqf9c4sZg
IHdncaJg3GNHG3QZNqRph+qmvY3tcf8DU9+tlNj1KyTpNSbPu2bVrMM15nJr5cp5MJlsfvL9sjWt
qQ/jnhgETVngLIaEsaXubwebhzvUKFfVwV1RpNhd0xBeuAYBOfrzTUMTkSsGvCmJV9ZL/C06jq5t
3hmb6ofyG8GXGk2L0PauROz3S/VngzuLfFJJyS3zeJ15Nm69G8wiCvTI1mB/Vz/Cm8GWt6TD/VrZ
+Pv+ysVqcTBnMUsKsqiXaTc5xYYO+DrZVOt+Fa05o9bKWtqIdrk2N5c3zMK8/RsKsvV0Va613onb
di3Ere3zQf6VlblQ0cJQ4M+5av02Rbla7R115/62cK86Z+fKbjfW7+oJDOJjdg32uHCgG7NFgXKx
b+YEFsc/1PKq24wnY4v+jp3a0Pp3xtm91Y7JT3NbbNNdcuWl0wr4ZGXMJfwhByoT6J+Pi9t4WyGD
jhmS9nx5XhaHbnYqxv5EzPX4ogIBz61ih1v9IB7AuJzK1eDATbsyR0tfMVtriQ+nze1YAIEEglp9
saprPfGFErg816lvh0wxsZbpncpSwpuoyq07KaWuEyuhexgbDfGPPlCirS+36jku9Ng2e1c6SP4g
Puai1uxM2KOnqC2CvQVx7KsV5d0hEd30lIVttEb1ATrS4Cs3OY5+NsV+q4Z1ZdTXulFYh3w+w7Og
DkwXWiYEe4JaejDv+xf3PrnRj+YO1sa6WEPb9m+NG6y61qIdfaurFaI9x+opX1/TKVY/P85Qqf5z
A40ixEvq4L0TrWqbzbkWVi/xIVllq9unzcMhWL3F2/S2X+1O314HW1qzOMTV690ULaajDv/SDZxh
G6GCK8tlYUjmKEg9aTqzK6veEZFNavFIbJ8lubtyiiyc3rI+u9ElUSOYqAOTwe5xFrCFlbYHlLoS
1r/qlUHkqDfoNK+gAa+mDSBeSREXR3kWpsS0GQRBZa9163HbbOginKBybxX+GTbDulsP/BMeahvL
ohVqCxvNblYKk4Aa0SrmqENBeF8fmx/W9/BG/+FaEBFX2trfuFdGfQF8ihven+vAV72ylzN+IXwt
Wzp5TrrN1nCkNx1jEpy8HfJs5BU170TZ9FqjbmmyZ2df3QuFEfQN08HOyjxUSzxHl54vR7iFwKPP
AlzbqOaAVFLvNOoWHGXcXjmxF7oJuHv/OVah28jCGPHg9of3xWDGpoWk2M1NsHd336EsrbwN/at1
Y/e/leM0U8fuhEj6ubpyoXlvZH5yMuiz64BZGkilImNA3Ohtdydvor3PKe5t6r17ck/GurDLjXUW
t9RjN+FGsGE0bpRDvUWG6uu1naosxY5Z9ELTLzU43lnV98Om2+W37rE9jbZEFIlZPa0DNvlBPsiH
fJ+uXuHJrf1jfUbh61jdyntYlXeafXmql06COWyzKNo+RFCjd4zC7glg3oPBkTblx/U+R3diZX0X
vrvozN9Ia+RH7coRnor9tde/N/g/mY85mLNsU67b6bQibHX90qy6VWC7a3Pn/wzvvL3WroYbxeEE
fHa35m11al/VbWJnW9BwzI60aTfyCpL7lb28lMBqsyDXh2NsBv6UqwQr4bZ+ytPV+FW/M549EqQT
ole/qjfp7vLIL6URcyioYI2WWwH4ccZb4zG9E96SM0XozbCFun1ilq+gT94bW58N8SxAcYJ3Mawd
FtsxP6V3xU23y3Yw5Lfmo7FDnWOPJtqKPvhOOwy7y9+2EEDmWFErNFurw3fW6XxpnZXmWvLiK3O0
EPi0WWwaRhwfI5FRgx+/QunahFc5IWku//ClvEKbRSjRKFNRnw7Rcjup9QEqvtcOxd67SfaKUzwX
tvwjhmx/iwbmpn6Lzuoq5ShPz/4v5duVnzC96rP5moUoPaXqUk1HXrtFSuWQH8ydt292sR0duT3u
EIa1O7tn8aMoRpDKd92VrHlx+c/Ckjhao5xbMoltvBJe8rvuHD3Lh+E2OhjH6Ft8DB7ba/nE0uqf
I00bt3VxIVB6R98Fe8wFzuGjTg5tvph7hKsgjP7dUpwDTU2Zwrni8k2eNthhqNhK5V5ZLO/90E9m
ag4thcMqDMh+Ei5O/VbfaS84zO8hFp+Cg7gtDs0B+fxb60qkXlj4c4BpVeJOC4q5dyz31jC/ob/h
Fl8vL7nFD5mFiN6sTIxIRlLH++SBVo/7O/6mPsvfimyFzUmw8rFd6DCNXAmHa52fpc+ZQseHqgT9
QlMREl5ZlON6CBw8CGwtudK3Wog/6ixIgDbt4PxS9BN0lGvT3XiVL7f05Fl8QFcCgXqfimhZqRvB
f0vq/kq/cCoJfbaYZtu+QObTmwpVTttqMH5xAvJ/iOFz3v9QoRGb5bVNvnAfV2ebfKgGP/dlZP+7
tXqUN6h6bENbeMidcpOdkkO4D7bh2TgU5D3u5vL6Whi0Ofh07F0+DSU4pxqfovQZmM6Vw2C6BXwy
ZnOjN6QfK0HxmA2qoZi+tGtEydboa9uYxFzb5AvzMsediron1PoUQEp7fAlevRv0nPbpVnKEG2Mj
nLODd+c/lDeohF+58ywd2JP95setASYUKxecSxz3e4lmFxpCT9rX5D57dr95jc31cVNsB33nOvLJ
+9HslcPlWVrKzuc4VUMFjqN7fGm0SjCcve23td1tyoNiTwlytAa4bfs3+e/okBzyV+uYPsiUu6bM
4VqwXggKc2/PBL3tVM+Yz6ruXkpz2/nauUIy6vIHvj/ms+UyCwuK741GlPOBxabYaCvUE1fVrjvj
Vb4q7e9PPqk3HtNv2S46w8R3Km7tXNNX5a94Ezqoj5FyWnfx+VpldulrZ7HEbNsRuc+G7orcoxmm
QYg0U3Gdt8b28gcv7btZSBm7UAGiTowtJ9GD/uRHvy4/eOnW8F5r/xC940zTU3QkuSGuq41wCy/F
ybf9wdqGt/1et3OuUNIRX+N1eh72ya2+Lwkpl9+9MGpzEGxV1eAvOyaxR7Wlyl8D1MQK68qILT18
Vq+P6hEtz45IhQ7Kxpt4quNe0LTN5Z++lGDN8a9BJ3thNvLblVvtpXxSv4jn+LF03G39JfhpfEH5
QrqSRS5E+fc9/mGCPBUN3CjiTUib2yI62LWfr3L3q9ndK8FvA4TrKLXXTtvp6PhkX70n0x9eZkw6
yzKiR86LvP4urUL76fs5WnHBP78Fx+1bttoGqwffplKEj/Pa2ukUe8XVb1S7yJ1/O1/u4/WXyyO8
sOLn2NS266O8bTjcYlH5rekorenSlUcvVcDe98KHrwwELQbfy7OzTfYb0ZEegwJvNTznj8aD9R09
t0OxxfHB1u7Rqt9oa90J/y6HlWeBYhBNPy0KJhOfPsgJzSrrxisxcemwef/aD1/luiHyviMh131G
E2zTnINjeOseXHjk1CnbjbATT7KdcjmM6Z89XJ6mpW02y0HSyBhDMSU/6zAHUZ8S/xUho8uPXurQ
zPGdOchbIR4YrHYr3LYnzQnuk2fz1B+LO+bnGNwadnHlXQurbY72zFGCNjSVsUMWZo2YKc4Md5e/
wvh8R83xnYmFLIwybd8xfM7gqEm+huS0ttFMfKPUKxnnzEf2f1HN2PL+mWjEYd6i38tbsK+5HY75
wVqBqaD+Jt7iefPj8qcsRKL3efqwwGTkWlULLU5HlNxTW9/IBaU3VJ9QRz5lKi2zQdsnQXJl4Jam
ZPrzD2+rOBr0JORtWv6UK6+FcuW5S18xSx2SVhwGSZ5uSGG91oYbPLsQ9dXspHqM/Wqtt2Ca5SvL
anFeZvtd6Wj3t25PYhDLmKAcyqxYI/C5ilUq3AFV0Un2VX3GFu5UFHdNpK0uT9XCtpx36DtRCvU2
JsI17p2r34TZF8+80jidltQnR8Q71PjDvKSmIIESY17KZnzO3djuDOM4dMl9JcRXpmhh6ueA1EEZ
YhzGauNghe1o13JaPWiScm1hLd2R53jUaMRIYER67yApSu3hKdT4u1bDjs7IJP2AYYm4NeI03vVZ
nN8NWHDtAM5U67BCv7k3fhV45OFWlBWoQ2ttb25a04yuHMAL0WIOZi3dxsrKHN+gDF31sPhmja1t
jfcW6nRK4F1JXhYWxxzPqqPx7rWJhalW2ym3/ijrt0qog6cJs2uxe+kV059/WCS6ZUY1Bl/WATZJ
+dohLb1LsBy7VZSrHvZLr5jFB0kfqwx/bvMQUxFFrdQ7Z2L50xuvaVC8d+c/WeiTatLHb3BNwDmt
JBsHRfYaR8aHCkeLOrRHPRtWUheYPwMJdrup9ubOakL3Sc7qbh+3prJX8ALBJAXTMiqKYaUdZJhk
mwo90ttRUNC6F1Sf/8S/XISUsfUGhNkqP6++JLKYPUl+lj7KiJZxcofxPhhH616W0YmrVByCcBUu
D7In1XZQlePWqHBtCcI0wLFlFJ7k0QhPoJIBX/UNyO6VHAX9oVUsvCLHsaDDJHrHqs9FrKNM/YA/
rfgVc87+p44nypsRYSawbkQfLQaseaRDoWbVQRUl5UuPy/xTMnTlJhE1fAdrXaQ154WyMYl6qpsy
7UD6FGVwQF0YVykNI8htVLYFRIAwksk4zLq1q6SRzlWaaP+XsyvbjVtXgl8kgBIlinyVZvGMvMdx
7LwQyUminVqolV9/a86Tj240AvxmjAFSXLpJdldXgWSs8+ujcUuk8OK4h14URB+qSYDAxUYd1i3k
M7snS8zdgwFr6T6Blszbp3wjWfjkspeS9ZBFOmkLdHaFcW+7xKfBpONPdrB4rGkIpaYTaOROkJUo
Q0gdTuCSdmLwwiqy+9wYyH/3pt/FfmrAPn2iZRZOWK0xvc3sLfnyv3shewkpppAxc1Ja8VOf9S8M
6NrQktCDpf73uebWzmPVy/Vh/N3RQ3H0v8NQ3AMnWC7EianisUamuyimjTNk5fZoL4HLg+UpiFS5
4qSoLk92QyGc2XVJF4xVB0ckmXXMfX8HAtJAqIuMgiqqG4SAIQxaQDESqi9AxyYQAOjSaODYh9eH
/PfjEyzOiyFXDh30ZPkYsn2cQdXPWvA4eSiR2cgSrc3pwvXqrsp6UfjilHf1Y0VAZF3NG9eZtaYv
v3/w6oPveKm2J36SHquPEzRowAZZsI3W12Zm4W9BLw1xCL+AXQJ5AtGDkQUjBxyE6Ie4Qd7y+vyv
jWFh/XlcKDmkwj/lmj3HfL4h1biVCvn7kQRt2v/OTyFA/+wlLT9BuuBUtBdy4emuofbh+qevmeXC
6AvDwNqbc3ESEGjlYFgdzd0AIQ/wa6NkQcFQId89quR0vbuV9VjCz7sqBmbDquQJ/pvfMWLzV483
w33r1OTZN2TrhbQya0sQOq06qNB73D/VzBxaG4zaU38DzvzPjeIymR/2bKcphFX80jo1OMFCqDY3
Lxdq0JNDu+x9gNTI8Xo/a6NY2DWR0IqTLmbLnu1vyuMvYLc/++nw53rza4uxsGoqDdTjDOEnMgFY
Md0aMGbz5pxPGxfPtfYXpt3mbpYBsQ2FNRcUdaNXuGEby7smb+9NWW90sjZHCwv3XUjygTtRXhSE
TlVhqwDk2aCRa/r952ZpYdxZLg34W3Fw5fmXLB5CZZ91icy/t3GorFggXxh4TUY7B9u9dWrdmYd8
aBCzB8VuB2m7s6TwI4U/bfiptQVZGvsg/XTUEwRqvNcJLOyjh+xBU4K1eiNmsLIYSyB6ZYxbOFPb
Rbbk+0rhdut0yUM+Dd+ur8WKo11i0Os51WXeNV2kLrqfVTlkYTq5G5mVtY9fWHU5Fj5T0IOKPOvF
Ku/t+aVgG5t0JSJuL/G0KRNjFzfKjpoqs24Gx61ei0qUN93AxY1P/fxL3trFgXFr/jODdfjBsWdA
sH2TIrozQnZPwlKfRFIzHVZS8Vs6qh5EbQOUAOpkfKyYgO4WBGpxbYNebyEOA7hJTxAo8rbKWC/3
p/9/ukCu4r9Oz7Iz6Fbweo5ymXlhX+odeDluWloPIDlunkB58zbGmzQCl93/t94WvgMyfKqQrobq
btX7qN2XCmKDeT7uehfi8zwZwOg2Q+0CECzIzwe0yMYJujc+pHRHuuV//YsT+dtXLJxLV7SxC41g
E0l/nMFT4LIG0HjIn4idK6EkGcyc5j9FVeDSPzak+u6N83ADTg8NSYyaHp02xiOlQEAA4gwuFBFU
+6J8MwQQ4s3DvOv5/Tix9Ac0SIrvhd0VD2VTdz8GU0Ixm1SgbwDn/dvku2TPvJq2YQN5VAevMIor
p2nayJsn9QgwTf2IGl7Rgn/bqCO4pmxwm6r5deCdeSRC5zvmVVCwIBXknQWH1Ec7W/1TNrZi59S1
c4xJ7H6DABzUPoiabvpWe0eE5pqbdrIguuiPzo50XrlTDe2+zmVZQKQqm+dbAXaoMziCzWG0CABp
scqPNmqOIAY+K1TSFO4TLhggs6fsov1VElTMgTcYmqTjRNJqBz0txC/9fNBnM6gxStoa6vBMOZ4d
qGlo//mc31j48B6ijUM6DB2I/s28g8yQtwM7EP+k11t48Bg5c5lWQxu1ZfwP+AvOGRMqyLENPue3
/YXfFgPE3GI8vaPGfocqI+ztrpI/YrVVJLZyBC3BynRytakhNxWpAk8xgLMOEETwQ8gBnTOfvqN4
+OVT67AEIWsTuxrcyfwkcqQUEvK9r+TG0bA2hqX39ij09LrKjlSMqEZXVLu4rE+pOzzMHc6KXmSH
z43hcrh+uPylkEodrEtYPJ6crxmtvpZJs7ve9MoJtAQLT6MagY1DZBduBTEhu7BPioCDq2i9zyV9
bbbwq91FshCVYl0EUV7/V4Yz+rkomq1Q46WVv/jLJTS4Li2G2oduikqPvFG/3Nsy+5yRLcHBFULE
FPkNO5pL8UCH9BFK849Qmth4KK5N/cKGS4EbvYLcYgRxmDDPv7vwsCLZuOKt3LvYwn47XFSgRtXS
SKr7TL/XYFkg/j9ZuuHdVppfgnTxFDFaGd1FvttBQWFuj8oGnwBrLETTBPtxfXOurO0Si4siyZHO
prejUfoHqAAeUncrLLo2gIXtUpYjOmmwKSVtnF3HB+idgrcv9EQOggq3rQ/Xh7DiI5aY2paCc3Y0
wgatZHKM877Zjy5kmLlGFNHkNcIzzdaNb21Ii9tS69i57YLdGTUzJf2dJyMCvTVCuaIvyNEdss8x
i9pLLG2lhOvHaYcrvdvdMYjHGu68Xp+tFZNYYmkr2oCc24fFoZi6uslt451qvBnvhBxFeL2LtVla
nMvQRJQxFBGxpzg5WK6ZICo5/QNSzhenQajmeidrG3dh2pNOsLdKQSLZzgRy2xDEixte7663vjaE
hW1Piey8QsAsCq98ctrRCtKevA5N/WT5/HOmt0TDCpT3Dn2m+qhumDxrCDnuUxpv1aiszM8SAzt2
Yw3O2L6PBGTWGxc0MMkWKnXF4JYQ2KposmJscE+dHDxU/PYGAith3juH0UWVjr0BWlxZgiX2NYPC
Kx/aoo24nf0mhZWerGp6goICDbq0sja20Yo5LFlWcYeUCuUh2KvQJ7OhPx4Mtpl2XgYBv+tbaeWF
5V4W6MPNghbQ+NGS25EGwWSfPzbyi1PQU1YDaFb74aisjXDu2oTR/3aE2rjUqIKSiHZvle6RSbo3
3rsXi40o39pAFmad4L6CGIxHkCkGB6GXWc2u7+wbL+ZgpOKouRLDGHLzuXpO+9/qsA/zlnVWVYBB
s40qO7t1bQbBoPjp+pKsLfrCunvjjnOD51TUTSgo6e/dKdkV0/unGl8CXz01altRONh4vLXcdCdA
gAYR2o3dtPLpS/Sr4uNEUwVxbuObm67KvyBLAOlr/jkwHPhg/7uJhnku4SgcO3I7J3Tm5gtI1sHg
F2/kNFa80hLmWiU0mwkUiKJONu+950BBEFDw6xO/4paWUNZYdYaB5LOJap4GtXjHKx/CUF+UnkOr
8TY6WZv/hTUzlyUlOBM6kGX7L9DGtgMIMH/psFE3HNLaDC2s2HMvOpiNnqO0Lx+oKI917X3uwFkS
rpYZhzx3DI3ioStfJ5ndOkmxEQpb++rFaUyymVqthyO/yKyAINHAoHxxfVlX3NoSdgpRCln7eobo
cFpBxxG0a/TkmmK8aQD+2EPXRGwcOCtLuwSZct/RIsP2jEqwkYY9hL0C0DHRoB4I2VjctS4urvWD
T2OembgZZBNBa3hObUTPQ+1Xu+sTtQIhAt7gv60jOttkE0TqorJF1NCCFqouxiD2+m9yoiBqdP9Q
qw79btjbnfnpw616Xfz8yc4vy/dhaNrKuNbcwulT91CNl8CNBI0kcE4+SmWDbHbJDjX6xR4irjb2
BxNiNyH8dZCVGh6FJ/Xr9S9Z2YpLYKoEU2mazYhWy6qDtLN7i2z0Rix5renL7x/GONCa9ByPgGhk
dAAyqyaPCBg6n2x9YfmVqhBo6+sugmKcN7w68+/rE7K26Rbndu3OyPHWaJf59S23yc2U1RG+e3+9
+ZVrwRJMGucu03LGtW9mb84MMWyEG6EKdyBOs7NFHvb6eL2jtXEsTu06Y2NdNlCDnx3+2JfUDRC8
gHD6VG2R4ay4miWM1M4dUSS07AAkZDy0WlIf2rjPdl4xohRYt/HnPM0SQ8rtIYnZiIRHxun3CbSU
hJavSbGxj9ZGsXADKCXB4QoOvEhLl4TSk9aXilEUEkMp9yjsOP7cUbhEklas8MADAUOjGfTIcSnv
rZ0BG9XZMznZuKmtnOlLIClhBMh8g71b2EkY8+Lc9V8pVFXH5p9KbD32Vsz6X+T+B7P2DRRHAanq
cNOc5yAj+bvoQPd/fdeujWBh1SIv3aLtNY3cOf9B6uzMBIq88+kQx/5hBr7kejcrxvHvmfBhDAMx
uZtI4UCWuPnDTNWCIGC+AwNQvjGOleJNewkULQtvmowuaDRkTf/bdVW7EyrP91La8thAfetUNqBv
F+C/fpEA5COPVZAfgEL6rzgaykhAtOFwfbBrC7bwBCx3q9SFz0FUuP3aKeROjL8FNFqZyCWiVCQt
k94w0Ci3HFBpe+07SORj3Geqm099/BJTKlhVUB2P+HjTo8rSDN9m0v253vbKZluCQr3cL0pKai/q
nfe6Zvs69naUnEoPQqnl6/U+1ibo4nY+7DRvYESV5eBEVvyc+zx0MuiF0o3JuTTyl1AzuXT6oXHS
AIJkex22MeMPfpk/x0r8YIK8GJZtzNHa9y8OcavqoAQPUbwIwosDaIfL9AF1sG0gk9FseK21USxs
PmF+5ZUzcyMJV9UikTnXQ9jVU5huVXSuDWJxpnPhJr0rbTeCvoe9c5zauesLGe89K50+d0hd5EM/
LkUSzx4YPaUbNbGEkUO8YvRD1n2y9YUJC8pdXqRlGSU1aaKqyEwcZIUZXryK5Vu0mH+fJUiU/ncI
aYNkFGit3chR95N+Id07Extgob+7ILLEI5p2QtmYnejI93IVQsjNgip8pTZCLX+3Y7JEJKYetNbd
Ht4cjvw2jYffFdGvXZa81dr7Vdlmf92U/75PyRJh6KKKobUpHoQjUzcu7p5B0YN+g/U0jBt3iwRw
rZfL6nywaZ5bfuqIFuStVfYlnrLneR7uqe6e5iLb2E1rXSxsGhfxwdOsxB20eya4g9bTA2Gv6fD7
+jytLcfCnrkLFDBkeewIB0+7n/2yAYmehvfuaPlusdT+pmmffb3e2WVa/t8FErEw7dTvmU0ojEIz
wD7muqxv9CRfmrLQG0m3tb27sOyY0ByEJwh/FaN3AxJmgDS3dDYulvW3j1+YtRq9DJoB1EQ2iiMC
CwKdgWycO6VAk96w7x6mMRDA0wX9RSf7+oStrM4SfahMRyQbAOfAUJInLth0BJmHnZx67nfflcxK
a2ebXP253t3f3ztkCUL0wFTrdBDzRZnWkP7wQJ5xiLMSlI4TxG5DhuBZaDJP4uY9abb1MlnZFEuG
XCCBLZvHzgAJkr1UIJUsT16/ZaBrjV+s6oOBWgaEnxaVePbExEad4TQGVpK81N28EZle6+Dy+8cO
NBepaKEW0g/6biLkZ8OLQ29t6iCtbOglHS5ixzEKk32QvY3kqYqRuYfuW3+8vt5rH78wfh8ZZJDm
jeJsWz+m7t60r1pvuK21phemDlaStJ0HY53d8n7UQMjMaVCxjUvIWuMLKwf+58JbMcvzLB6ruQ4T
/azbPLw+KWszvrDz3skTxJBS65yR+ktZMiD2uPE3Gnf+LXL9ixtZIg7x1FcSSRMU4MdgiwrKcajA
JVqK55zFJA9Ny7Mi8LOyuwF4jYZ9lX2jQ2b+0biqh3ZHPVSi6HEne9adWlwwzijB9vZZOlc/tCgd
pIRN5kRQADM6VF3Ld1JbowzLIjUhRCMEapSTXt+Xusl3SG45Py7HSyi7bIyKRupwzvv+wbWMRKRA
MRGW/SS+96pGoZdwM4FyDssqw4FLNQRT2ns8RAXSWyMmrw2U300vWvuobsl1qcNUdzrdTSKxfjMr
9/SuQUHCQystYBUqx9PpXjC3e3FsBkzVwHPvnyzLJIEHTdiryXwTjlpNoTcRH0zTc/MNCkT99zFj
PrRqc8V2NB0C0O4kJ18qGiSZdM5D14PZghHg6jrdv5C6/VO4cXWXJPBb3E6S+alIc6hZERHXPxOg
P4MCopRBV5Yuusr5eAMuSQiYp3F7cGStnuU8Gfy7+6nZpIFLG1Eb0YvunJMEfiUbyCM0mpsdt23v
H9djIIe3NL9PITh/gMyDtY+B8d0lXu6cOmABw5pOdTiwqQn92fEPRlP3YY7d4Q+xkJC4K1p4VjWg
7jsoldccSknqwB1U/90SjvrWWnTcZ7aLDEZPp7ByWb6bSFLupjGlIZdNeufMTgLM5TTurKnU4z6X
iZueeN0P7g24UuoytKzYhuSZoyGBk8/DcwWQzfvopmTau9rzi4PtWKIMeyWLW7xFzckMhDW72a7Y
tyYVBrqTzMluzJBQVGLBODhPKUqGvdwroBJlg/3YrcY3NYJlcRd7frUHFmYoIEpN7SPTnN6lLOPP
7ZT6NrCBhQ565A1v2kGUbVAODGJaLbNEjeowqw6IV1TmRCGpCnZl20siEC9PBz/LQuD93JsubXVg
4AbwTCDD18IydNz5iaMOhVfJJ9HPIHLovR4cibIF0oQV7R4FBOog82q4oCB5RcK27uSZ5wX7g1i/
9S5QjfVaZTkMJ1EV7faatjUEtVx6rFKPPYKwP2sCDn79u8w0tr9P2sy8cQ02dN+04ytyum6+s9vU
bcOxbVW3r6hr9t1oeQe8OUbAjDzrpDQpXmU+8a/gF5sCxx7cQydZHfCmmp/iytI3bc0g+uz3Q9T7
vtqXNUlfywrpSWhzqjfZa+umV8ra86x8QfDCPs210BpyVO7wvYknfA4RajfXLgmw2uRMTJk9ptw2
xRHFQh7bcGsr95QlzFnSOc/E6FjnWqBqnHWA9LJdnDzXEO4i9ZbI6orbXzIIFySvu24cO4jeseQw
KKlfsmmYQIxpbeEu17pY3BdYltIJPq2JBKAd2FT5jvuChLEp9tdPl7UOLr9/uC8w7tYpS7suin3/
PeYDCO757AVus5WuWqGRJkuyYMeNUZ8JNvSzeSBtkDyOr/MPoH2bu/Tr9GR9d9742/jSPXV38t59
vj6olTfKv2jkD4NKGgap0pTzs90YaLdrLgHmyo0FeSXGG1Q1mi3287WeFteK1ipIo43k55EPZ4tn
ENKbvs+ZPGdJtQUuXVuixe2iq22a2NTh5zQ7ZdWbKn4ba0txfa3txeWCzDFHzgjBDZDlnByW7Ccm
Dy0wrJ9aiCUudmoalfhsmCNrjH/WBE+UuiMUyarsTQ9bjDUr4VKyBMVSatLO8wGsx00028mpQs14
+9Wuqm+0V1FeTA8sG18ondvAIt4YKJU8ZjBd8ItsxYRXHM6Svlckk25o6xYRclbpMbHyflcUvnro
PADsE+HbR7vjW+zMKzdCtnAKvZ82c6twB88sPtwZDzepy+Berq/ZWusLj1CyRKm+p/Dw9vugv6jm
9+favfT3wSh7E5eW7goJCUHm3DeMxPtJpFsy3isbeQmcHYTMGmtu+4iLTptA4gEXaAgG3aGYef7y
uREsjN1iYDrkbjxFwLlWp26oh6NlWPvrc60vzNySoKFwbOxi1nvdo9BDf4KsevfJ1heG3v0rNQWx
qTOUcKBqWg73AFMmu+ufvjL5S/wsL3DN48LPo3LiUOlUkp1MTMad4d78uffbEjxbpKMcM6uWZydJ
QpGiRDidd3G9EaZZMd8lMa3nNkyRnuXRZKAuThVusmWS+IGp1c/Y4PpKN8Pua3O1MN4xn6mYkwkn
BD8aweCRzL4Uw0Y0c631y+8fjGwqXFrYZZFHyEKH43ysW4pXUP2plAFZYmVJzmfC7KyPpuw7JwY0
Bj97pwl7sfGOvriCv7xFl4BZU082SlbEGKVT3uw8wYqv0vI3NZZXDusl+SydO9+dKzzTs0aFGUjr
c5SJTWDg3DKytdlfmHDjpIKRupfncszeHSVOfuu/uEn8+7qZrU3PwoZrzE2sLSHPtB3j274hCLs2
YiOVvfLtS4gs8BDCaQkSKaohZ59ZP9LCPatSbyU1Vyb//0CyzKpyMyEAk4pvfh/hsDzlSVQP8Ubs
aMWEl0hZluACm8eJONdFARavKbu3bTcQHQmdJt1blfXyqUVYYmV7NSHE7lNcZ2dWhrLynCfSOemG
ha2twuX3D/bbWCCBUWrsI1whdhAm2WX1b1a+Xf/0tSW47KsPjSMEljt+pt3Iog7EEn9NosJd+C0H
8Op6Byvx2iUvbBd7LBMWfBvCAGk4VFo8K5YO4aCotBBjiLtHxHl0t3NLs0UgumIU7uJQHirfrfMG
Ac/Gm4/CrR9JLT/njpaw2B6MLSoB4gaYbmZC3YKgd+y3eAPWvnthzGDZzrpa4lZvoY5/7us3p082
TrOVppew2KZPlGsaK48qFOrdtlYqUDZeyQ384coWXcJii3ocyRCP/BwjTgIirbBTSTAO7cYeWrHj
JSoW8YImByEIPzt19U/Nfk/lXWojzGWXgIH5nwM4kSU41mKIukBFjJ+b1sYxnH1R9Xg0DdtwpiuW
tsTHZg44Eom4GIL1xYnTXX+JViIpPWzVia91sDDluPSU3RBPntP2pwWk3AFC1ZBVtO51abZSlmsL
Tf/rLuIm1snoYaEJtE9HQ240+VaP5UaIZq31hd0iNDa5bWyhdc8K3HbPGwHkx0bjaxawOIhLWyNu
haLPM7LdTTAX+udAu9/XndxK3m0JkpXSzQo1DvyMmFwTgEsm5A3SuQgtgdFJ7msfQhcUBAqq+WRO
Z4mWHRFbIz5XbjSBn5jPuL9rj+4YVxuAJnvF5v5V8/hwMPhjnZushzJdVlnm2BqO102aNl9VZuwd
wtZ5iGpyfeg0rh1gsyy+4rkLyKlIymPh2GLXeiPQ2e6s7ZuMFuO+L5wWotY2+K6uz/nKei7htg6f
LGn7jhsxVf3yGSnzQGY2/3W99ZWtuCRzLRqdS1lV4pyMkFKYvqfDm2U2zty1ti+/f5jadJJQcSaQ
yprB0BdMSvxktR9VmMPPffvCERQDTWmtcR3xgQTv5te8fsm7jVzi2rZYOIBhmMq8mnHfhAx9gMT1
YepRuwNWhbneN1uQ2bWlXfgB4D1BRBdLXGpF/zUnJCJVvnEOrn3/wgvQvEM9+eSKs6Wtb4OY/zhO
6ZNgbu3+1u5lvkdV4RZ934pD/le+6MM6I5lh18VYuxFYjR+dDrwOMYssv3yAnO6GU1vp4v8gs/AD
U5wRnIy9NCCqTGRQCJC22QCtyNTbXd9QK+uxBMwi0eIloENwI5Q+H4qpPNpm61Rca/qyTh/mqLWN
D8jvxM9tXzMwJZl0r2z98/p3rxjaEiKbN6mevZj2UZXakB7yUYxaOsUvZW1t1LUOFpYsuA1WvwHH
YTPEO0Qgzn7JniezBTNbW93LpH2YHPDsy9ZmwDrIuXi0EiuULd5fTXVPtnpYMYd/w6cfeqiIQ1tF
UTgieRpBKwrKeqO7M6j7C0qq6h00I9yNrWrzf4ORf3nLL1GyygwerU1tIpW0zt5JpfdCES0/jbKp
j05VtH/0ELdvMNDkaz9rfixpmiCHxWooFSJ/903ZIAYvkOtUASet9X1SeXoU05Q8NzqjrwMi/ACb
jd1NOsvkUTMe3zJZ9qHfFjyC+nZ817guO1EUZ+5IJcx9XnrzI8h10iPOb7UjZLCzgIkqPlTdXO55
Ydu/m1yUe8eZkWDNWzAgiLp/75FOmMPBSvEmLvv8xWEDyh2g0cyiOWMy8CbaP0orSf9RBBp8h0v2
YZe47Xju2sQ9gL47/TMKr3ptOoselErbbwIRn0dAEKazbjrvlNPEPFm2j7LgjkzmNA6plQYpuL5O
pJDjQ56ZKmpyLX8JS8cHkSfxDvRZ003sD7wKjKXbFya8rg/rfMzyA1CvA/J6dhFNBaM7Ugugai0y
PYF4QX4z1WT/tBBNQCa2S599mEodQHWjDA31yiRo0h53plQAoF2TnCLdzcaoAZo9gwZEGiOvPbZz
f8aojQw9Y5Nql4EfZA+c0xh0UllgR4KOYelVKeaXS+/W1519HnxRBLkPEq7erTK69+sqZqFOm/aQ
phwytb4u1IGgUPOpcqEwuQf/Y6d2roPktS21w0MkZvPAy83wFTSX5suI+vyd30kbeyFuDq1b9oes
0epQVyY7W001nCovjc9Tmg770VFq75YV2GSmrgX/jYOEOcSLb5zaNGcCYfKTw3tnX06d94Tqnu4N
z78eqoqkdG5mn0OKErnrG9x2WNBVVKsAu1U8TURPz4K6PjaNY31TOC2PauLOASVOCsybyj3OU+KF
VjnwIJ3N9MvjSXtbAr7wygZe3JG2bHY4pJoHEIbMb7IaVDi0yE3YIx0OCQUkd2DAEghEBu6qRl2I
bT0UgHZN+dtHVPSx4RM0+WTe37bo7uBOqdwBN6F2lEo8OirwdwCb1R/AJJqC/WaovtgMxaN+3Mxl
4CJ3cBfrin+LJ7s6eG2ePpaT1T5UiWOjponKUOVTs6OzVYQoEoYoE7W7VxcClwclx2avCC/2cZ9i
0kk/7P0ErYwSKiExVuLOEGrfMm2Ph94VHEs3s4ObsGJPiYKyRe3J+wbZrSABJ2TQ0sS5EWVef3db
zQO3qNVtmoKipQN249ZrXf5kRpne2bWcQu0m/huZ7TEktkWeRqdsd0VJADepQST3NNWFc8Mq374h
E3Zmbg/mvhwQ7philvw0gAgcwawjjxb0i/YtdbtXm87vKGakJw+aEUc9a9TudLMbOMRMdxZHzj+g
NpL0yCsXN76c3Dfe9WYPdtvMDiqrVQFYO9z7GtfzMJsbMNeL2WM70PX8Icwpo0K34pcjMhbEMcS6
XIFi4UOZiuG1SLpXaVBH6bvxwfO6/MabKwL8iTV6r1k8xr9MHldhqoppPheM6XPfe1boWnaFupnc
fOGAMdahEKM8jCUtHh03q5/zPv9lMWc4kMSvnpuqL8+d8em3MWckDYuhR7FdUlT7phT03vcKABVo
Q/bAYcTvFH+dcZ/x4eqywQ9mhWJ/YmwrKMAqsYur6n0sc+ukSWZeQWZZvsTVAFHGqUjeAd8YaIi8
RfJDTI5xbzQES+9jB0gFNccQLq7bovoy21lxEhw1hqU9Fi/uiCDvfmSePBaTN0YOm/UP2k9dEaao
Tb5nfYHSF9cXv702sUBvmUGdSymMl4DkQJflFI5D7oWTb7FDCiGnmzEdIUXFiBNx2iLADho98Ap0
GTlA3TtzD57042NaFnUb6C7327DwkzR0XZ0cC8nA0O+XqLnXLSbSlvbeqVkN5IsN0Y14SsNupA22
r0geYtfjX4yx6i9jX85f7abiRwKk2S3n07QDkR4k4JpuPnp8KppQWHIIUqrTbyZLyI6Be+JoNKTq
R62HqJsr9dUMNQiyWnx9IcG6y+B0AkOF95XGtHku5wqilw3pfsbKQuBizIv4pmiTp04BG9k6VX8E
ER6O0cSQfteasQOZeW/tKc/0Gxtp8mjXnXsEv9m40747hLkFGq2Y9OUdUsEdBGHa5HYuh+FXU1fq
nlu6PqQVB7WWiYG/7jM3C5HZoXeWa1unAeQ9N9gW2CHcK09l7BSHEZjAfdkQFnrt2AemgN9usExg
dR9LfrApJ1+rshxRNlxz76nPGYfAqKitXxpRk7tGyPzBG5sLLMc19+lYxq+F4/C3lBQZ0Bx1fpew
kR15x+lunGRz7m00MJqmhP9u+8dsaPU5sVMUCVc4eF98C1SyPZPuU9nqJii1U3yZSWyyMIaQhd6L
JpHfFJ/sM6SuUSbp5vmRlmX2rRihyhtPHqBqM9OPRe+zUIyUosqrH4KGm/qom7T+qlD/dRC8zl/d
OftHg1eP7Qbfn2/dCmvlN8PwgpsETF7aaXqawUd4cgFccoPG1rmAcl8P4JoH12qeKd5x72RSrN0X
RcrCxKmfjV/fF6kIFEx8KOAWc1oH0+xKfvJkQu0H73+cfdeS2zjX7ROhimDmLYOkVupsd/uG5dQg
CIIRAEk8/b/0Xc3RsdxVvpma8cxIYgCw99oryLYcCteMy6ZOWPsliZxx70qCpTW2SNWLymFMo5F3
kNUtPGQI/IGxVqaJZ8xmwva4cwb4xWTJiNPX6rYrUwQAymdHUpqLxQezrW7ocydcZPHB4hTLDWiH
N7RLatqgIQVZy/DRdtQpsG05OaPz/OHEU19AM7wM96vpMHGfQwtTshIj8CAZf8HEe7Apk2J5pzFF
0EdIK8/HyVYnSPhG8fM2ENW/0iSQSToIV260NjozeFtkuoRuWSP92GfvYYkDwOvpx9A49nk1iFje
81LHOh2F48EibQ7ABYvGoE+Huos3pGyWTMfBfPJ8orfYCsH86mJzZzoSZmAk+n3amQR1FO0Jew9I
Ig6tC+846QyzAeE46tIAVRrJZehhS1yj6K6KIr0Fx8XeoxRLXv0IqmYA4dAcNXrOoKJ0foHdJeAq
NMAjx8BtOoXpIC3gdCu2duHOkMW8tFWOZA0P2eo+SJMpH8nyEDBuNssAWw5IwTCwQkpJIUIrNqvg
3V7LUIAo5zFxH8ZVd+BgQbz4BuzIFBIbcvYI6xCGPNTY7j1F3FfZyehDk6D+7iQax29k/WkPv+r4
UEtMzKkzNDujIkRhq7h9WKK52ZaBq19GE46PssYB0izCy93Bt1Eqh1AwtJ8VLG/V4NiXuZUgI4JZ
1jRpA1FXuJcMBOoB6+11GiRi6cfadYu2XOV9HDrIEGtD6UJ35IfYisJm9gq4qZKvbmtLxBrBJOyD
RSC3e8s4nMEZwaSOh7aYo0aD10lrmSE1O67ASRzKD39Yp6wfy+CbVhJuX8syF60fec8K0U9noUq3
StlqfZD/WF/+mpyIBDsIuMAW8d05mR/Br1FtBg232pBw2NX94B+sGzHAkj5HCGbJxIGEbbhk4SKc
jeVJAqKg6y4PkzRBzmb0ymE82nyeNIiqiVltVs+WDlnrSRQzy8LbZ0czXujBDvd2mSOdKgtSYCp7
f3mcpbIbeE8DMENuaf0GhhLB347QPRA7jVgDjijoNKFoguXPphkHwDDNvLiZhPnwfsQZKzMxaOxw
fFFtmPlh2T01iGxr03HGL+5Qp921voP2kgt2x6KhhMhfo8MxqryDGzIxadIQp1ioK++mpUYIWtC2
J3gv8T1uL80WldCNCWQPgg2tz+PSlVs9hUM6UQ5BERwWh+NIYZm/JEruqmT0TgEq0m9zCGO/u3gl
44ZI3j0OceIWE9PhsQ5wXoBRsT5EMAB4aL1RI8m518i6cur5Pna0HbNlqtcdH3joYFIOKi4Jq+HV
sb2XRZSwYsCx+0oaFZ58r29YOnTdsK0TEWw8rmec7ShBUhgml9noBvW2bCtn7yO0fjv7yfjkMNJ9
syiyd51l3cEgnQNuK0o0eVOXTQAlvRi6XHS2ygLYzL6zYIzehh5MZRCNuzpFHF7VwiYBbV3nUeeQ
sCb6KeZWTBBYiSmrGjAaUdtVx5iPrCCIEL+Qn2ifZNwq/IGY2KsTWnlE8gX7DY6ss+GiHLaNlXTr
L42bi0j7eWDxkACsVg9LrWxdzBAbbrhLQAENO76Fy2dwTFbZYN00LpSumqHrbOieOcHAMygautdq
EsOPhdT+u4x58B2/f6mzJu5duFOA5k0oISCNuvLrKJhjUhdowWboBp27TpvsfBGot7Cn/h0Zevsy
OgsCMOw6p3qclI7Q1tEFFuGVbJ86D3USIgVqGK9O3DFJ5pKyz6uwXjdD5VkQnQW9/KjOdjlaPCT/
Vkkvd9rlGoN5x31zxiE5gOwxxxsWs+44RvNUqBUOotmo2IjhLqn5e9foWGwH06GL4XOPrssb86of
xoJzD+FzIPSifU9MlkTcQeGq5ZeGT8P3WKIiLdxVBNE976Ucn10OztN7hTkZQo/RMPPMkYP9AiKC
e5Bd7e4imwxpMmKfb0cWYCvxF8Amz2EXl8Wi3aDofdnzvEtaele6VMExHzdBwAxt7n9gFtGmbqvV
WxDVfg4Ksn+HSmzqMzjQDi+1qWFuGpB1CNIIE51X0HeDKmc68ACGdAndg98Nzm1lbbibjMSOwNCO
blRS/nShtHlArTKmsPIL3XwhDLrBgTeLn7Nyp9EftA+g1M99Zv04akH1Hoa5SDoOf6qyFzwjgLR+
l3OP6EHdJShsV9luE8Q0p/C0kmnsqek1KmWFa3OTO4/Y+QeLY7OF6YPIDG7ik5uszsvQhGWulO9h
Ewq99tAC+0m1hJIuhd/WdGeUas+rCOtiFK3YgAZG3rQ0yz5BjbZvwHw/QvHoN2nrdM5mnuM611Lx
3RwTuY2GQJw6Q4G0AKi3YEX7/tb3oN9YE7u3qLZTAEAYQ7LOnhv0RrmHWGSk+UBhs/PJKvE2oi8S
oIO18iQTGRYha8YtIbNJKxXyTRny5bTodd7hBY4yak1XJGUgT33TMrQCUbKd/NGkETrZ96GhNWq5
VWxcSfuHco4Unq+tZYE9+7ljaJXcRMzPkVh79Cza3/mlXrNSqHjTyi6+H5PSvdNuWSKNzvpl7tVq
KXoZqX2MJaxQLavk+xpgmaZDr+NjT8pk145an2wMitWgDH/hS2u/o3xs3mpiTCZbHOG5hrcg6hPT
LGfakNaiAgeMwXUY3kuh6yPR03iEye2CE1pV1caiMX3U7aR/JzMkT3BOgqciR2KITg0665x0iaMy
SLSxKw9okaYopgU2YrDRm1NJDZCvtkbCfCMBciE/DWoGLovSaUAiDsGTwORI+AfY1Hq5YYnZBHUc
AmT0+Cvi2TWmifWMRmXp2JsTS/6I1cRSOEXxYyR8lnc28FFrrrpwL21Z2iLAZElBiyhh4N+5+wlu
lhWmbmNnMkR5sXfUUE4BUl60n9Zl2Cf10p1GAi/eoR37M4jO82NEXLYdAtc9jFHVH4Un5A+oLpKN
RgbclnqhL9O5XsotcEQEhSytm3pOM7/T1Vu3UVjOIsW+VZ91Yp1DTen0FFZT8IokQJo3TMKgVyM7
e49C0LnricHvj8ywNRIw60jW8Ajg3t2HzRpkMTogHPiO3pVDBOPluq6irGWYHeKkgKOi7En4K1lq
nJxlK3Gwud3oQlU70Hg3yzLeyR4ZR7ACM0lRqh7k8JHFNTCQSHTxpatTBnKJNikqvSzHi0fLNm7m
9ZQMU4OApNl+TKNfbW1V0XPMYKeYRq5rjkiP8p9aGK8coNPGaF+QEjVpSWYk/qFHarMJcrJvQP78
37QFpxdgGnQhZeAF98TFSJTMUxSlQRCBcmCAZ3yD1St/Nj1VwYPokSWSB5SNYdaHs/6I4qZ+AS4W
nRY2+XMeu7y9FypaNryx9X1rKwrdRB88XPJ+cGCK/oPpRDzFQ6VyqGowY6UgfBSxicdC+M1QOPMs
stVJnKPn9oiF6txh0zXS3fS8QytEFwwFwmSIv5YTHyH1rLuHEhtpEYOOstNTz341tR/tu8nEZ4uA
sG0ZesOd1w7ti6uHGPUEJjpvbgW8VKJvL6AG8nYqFOO2N9w56thZoO2twjWtEsyyYxzHH8R3yyBt
1jHscxDE3YdyieXO0RwV29qig08dv4JgQkqQ4llN6L4aQVSGMgUxJLippwX2PTqt2go6rK6P2Xkk
SYUBB582qAgRIt32pcnZlHjo4QawGOrePllPNqDyBx6GxXDkcreeU/NyG45G/IxRQ+3jRkY+ZBHx
euwtQLFsmsNwcwn7wBko7fduGQVc81Q4bo0J3C/lvPSF1a6e815PcRZi1T+ZBfJSM7fOd6et1vzy
czJisdUgjdhBsq7r7iChEadyDk1+8T//JRT5cJzRbEylEO0I58cNSaDXas3qvo9D0N97/bJ+014N
ZDZOpmIyVf/aocgoWslE7lRdjkMsh3tBMu/idSbbBRonf2fmzv0SDrCnhiOO7iFXEQ7wWAXFUYoo
KiDyAcYBr/AfnFJGGMLWYYZbdHODqDSS6I0KNEJZQrR268I7xLk2sX3RlUpSQQLnh2NscufCUPix
1eN4BHQBy6fVxBu0YslOl6jPeg4wXeAc23ZSxwWFc8O+Qpc3w2a997dBJbutsfSHjcroqSNNjNMP
VyMY0Dq4LNofSaTZCf7C5CCwtbw4IyeZZjLEsVfqcwfr83zCmDFNrEIl0PX5HKINsm1ssioE5Err
qH/HQLg+EQ/btbewJfOGNTq4MPMqBiX497ahwBYw0Dj1QmKfFyBs4QlyZGetmKdMGfDitjAlR6GS
NN4TNoZyYyEtRu3qtad4LQNUvagDn13CQIFD4bTtRGvvmtkJMrRi6DyWekKJDRzcW0t3y7UKnmEo
XeeoOnCs6pUXVUkWlioSJRmmH8MZWij5zYoJ8VaQpWVr0kjYn1sURGwWhbfAvcvtL/D9sHxNaARi
d+IIfPIqvy5dNd2vsqcvcFf9akYC/4SRsa+zcj8Wh8BiZjAyyKEwGnJ4mQQ5Rvwf3trOv5TLAMgt
M7QucB8txCyqtfAj7DwpAHfIEq3vAOlNomkTN0n8ZjtpX/q1kiyrNZJd9ODVSVqHyVJUXshTeAhE
haywXUYRYGjozeydEWQ5MhAqn3y2YvkrJZ6EqQbo+BAaolGlFDjG2pOj4vKej2P3DpWchbGu125H
mDplvuZNbnqchIPpbSpRlSA4A8X7JkJEwqZaAf2h4BTnBWVgkocRAyWxjEjhj16y6YXr4h9XvQv9
JclRicZFFCIQuZZ+jISP1XsL+LwUje2So/CtLEJb6sdxHls4z3QCIAthu35QyRmci6nQHkpsAROY
HOWq3pZqwAFuWKTSErlsX1ATBuewFvRDIz4KaCsS4GYbrBCns6TNHGdYMxbMPyqG/i3tVBO80sp5
RlJbMxVjK/RHQqDac5112ECI15+VC8S+Duv+q79WiDO0ei2CIZZ5OE2X1wvdCUI4WM6liLPRceDr
TnBG+S3n35oQ/93qNv5GVA6yHedR6btkLbutV2L4RIAnvXPuOztGKrPBzBuNEhv76ljOQYXssbFK
qxhamChW79iDABSUHW6h7NVLI5Jgg4QBsmN+GDxC/+PhQiLMXSDtppA4rUBItwumAJdtu1+Qg1c7
7k/Q/egbmUp6D0kd3XbIDU1LbaJ9ZTGo4TLyDm4NPBrTI9j9uLCTWVaMORG59NaEvc1R6eBTTSc2
LYFybhJzf+e6UZRJYNtbmP/MeWK4yhbSybyUsd5VFG/90gIiSFfU4U8x6cXW0VV5WOZuhg7WtvtO
oJUM6jm5K32LSlrV4gV2Uz8wgmmLGSrdIlE+AwwPxJTM3NkuFlmcoNeKMfVRWZ3xhtK8RiFyh3xI
AR1RuO5LffHwx4wuXxX6U1nWGm+xbx5G1pot6os4wtr2hxzaw6bOUVnBZqofq105crU3Pqat7X0L
7nqUsiGG0BXQfza080pTHbTRniIfDElXhgcYWU7BA2jKvIK6twvAAJ2nXz2A/nvkfY/muQLAylIe
u+79shosTKfq+40vaPud+qt/QCQivXcbxfdTFMZhNmuBSRWvVYTs4Zg0+AUKBzZA4KHh6UINZme9
BppZsVZmgaTSSzvUJ4XoA/oWJwb2ztL6CkqzIdy0s3XzqEEIn6ywI5qy7MMNafsJCjjSbEDUr3O+
mCbvUR5+nScbgEY1JPV3jihLhAM7vfSKBT32T8hlOls0lWMOSe3yfeiF4bdeiXbPonb5qTDimtKQ
teEpGhl9SCoUlUAq6cmdukuWXlWnaPRPnEfslJhuOJkJ/3caY3AW5C32yDH3Me0+QDbHtq2ijSw8
1k47b5pQ7WBGVd+NRNQFn0R1t/S9/TZVq16yph1hAt7R+btByMXXpQqX8zwwf0Oa0N1iMhWmPmw7
T0NjxrP0ZnkIues/IwOOOHmrZ11EEk0ElrvaDu2UHJtaro+LVUkRsHXd0q4KocUYJADLqRKQJyv0
59idANEi6azXDfT8yVwVUbP66Gcdj2WVVua7JpBrL0hodACMLVgXid+W3/yp9wqYSbBt5NV8U4ex
epQ0MEUHvCSL9Mr2ANDbRwQ60UzDT2PD4HXzHDG2vEQwg906NK5P/c+YEv0Chv8SptXkjtBA9F7f
nfW0aJ3WeP0yH9paJAACi3wL1hKvjo7EMXJFhJ+7lhtK3fUoaoHuzdFjcHZC0//A2Bvyb9dzw3cU
OspPIb73TK7cSFVZzQSgjomMzRGQeFAfHVV1YDNZjQEyUvEeq2EAZhAGXljMgoqm4KXB1q88WHd6
el53CMVkb+UQkE3ZQ1i+MbMkx8XFuklpS9tv8NPQH23jIJVyaYPyK3ofgfRHRu+CaKggGBplsYIS
gH7I+iuGzr5asj6OL5N5yJkR1Qzfg8Rb7ssEvx7Caz6kwVrbUzwF9hevCMk6YUhhKGSBWevUy71Y
XftEnaX6Fset3drYLm6K+MEmWyH8F9gluD4PkPcdVq96jy3SUZYkaH5rPYk9ICb9Ctl5kCkP1jCZ
6qJXTwXzW89bvB9rN33MWHevPWb83nZwhNpB+l9C9iyi+wT69JP0R/Be4En34SyOgJSu6TeE4/eB
hyJICpz+oq2bm4Cl0zBHHvr0taHoUqU9j/AvxKaDUzDXHGSdbUO8Ckp0EaEoKx3HKYJAQm/uebJ/
STTK6VTDBsEpeDK0iJquHLWpJgxQEhupQqHr2+sV8rJU1CT5hfBh+dwoCElSNanhycK6c0ILjqzH
rPU1QWR1te4UdeLsErj6IEWARlgCAvgZadHTvVq1A5beMBUrOggMepFp2qYwYEBoH8N+CsoHxRHZ
1xIDL9BzkgxIFnu0Pjpfbrz1qDCKeBfImnmJBr85oWhST020NrthFTJXLcYU8WQjgDuju1Ux+ukZ
z+ehbSlSKyqnyeLAY4/DWs4P0Tyfwr77XU0tPQ9BMOSjMJiEN1RsR3QqqYPIpmLp8Jam9SREHnic
fswY8t/BV2q8tzgY80AouQUc3MHOb04OK7dosuMwKAhsTpAHFEzAdcLuA6utfqCI+N4MZTA/uLPl
d4B0ogcXw49s1HWVD0MH7MAdFTByvZQFJkbrbuXQQcxoSr/4cdjcg685w+Ev4A8Y81Rw4xox0dK4
bYOxM9J/QIOYvHY6jpPrP3oe8z/QW3e7Xo5qAitlRkiBhudI6rml+zhTt95cZtCIepoFFLYuehBM
RCPgtuDUZHThTeEQvJu1AgIFX67+RDvA4boCppNDdVju8E7Xhy4c2WbwkPSYNgLxpRAkjCjp22gs
3YJV6XQG6lGNLSTcGn3xPsJAD/MlnLow1Pcyv/KWM8YfOp0ZkvYcVK9zZoJG/mhh2rM2Zb+FX1FY
dLBM/4SEeYvXdkXCFJEYmii++EVJUGdk6wQbkAyONVlitI7lv9Fg6ZWawpelJyswNw4hYEMJeRR6
BID2jXj5J3bhtVXhOFH0m8kAq2g4llQpkXEH9pQbf1RiTYq/f8cNeuS1W+FqQf3qDIyHjEA39Igd
9++fe0sffW1ViJZC0HiBbdpQq32tBNrQusouA1Le9HnNh/1SewCAzNYDUYxW4d0IQh3pP2Fm3rqu
y5vxH95hwiaLzS0AvVq+jtFzD6r43y/sBiPz2sFQshhdG9Q/B7/BxGRINfkVQkXw9w+/8d46V3xM
YGRIFxMQnKoVejg6ZiQQWLfPc/QJu/rWr79iV/cEB8PMODuYVaCl3HHTA76M//Hnu//vTdcUw22F
4fHBYtLnM7fM0ZVughCzccdpP7Nov3WTrhb3mlDbO6xiBxAdUeucHa/fldPFy9N+sn3cenmuFjZL
Rl/joc4H4fYZ83/BpSj/+wP+4yejiLvoO/7zWgJ3ha+SUcneqeW280ThLOMnu9EfdXD46Muf/+ej
O1eBBsWCSzc0nME+/D0xP0jHRaIVdsckW2PzlVj22Tr441PA113xqmk/YY5XWnUIKTIoHlwKD6T6
qRvJJ2zeW3fqagErdCUJCUf/gAmHOrGhSw50iPmPf3sOl/Xxn5ulx7kDEXCAVsfUe6Hj+waA1r99
9OWC/vPRC6hoHNOsBDbJcZnWfUHa6DNbrj8uX9z0q+W7osVdrAc2fheDZEK9eQfjJF04Qj78/cff
+oKrFdwoA1APM/EDzK7OMJYySKP2fnPHf//75/9Rx4QLuFq7Y9IGSzktEoTztcrnsvPumXMpKcKY
etuo6fWjxhzhsbN9fLKIMFb/sjXhi6+WdMjoZGwIyUq8auhQXXKeUXhkYr70wf5IP3n4/zv7/z8G
OmxDrxb4xFCJ+QnU2CC4biuQUdxmuAehDjXl8mOR/YH6wXPZ6d1ALf9kU/mfw9CfvvRq6TOPti7x
mvaQRIt3JjRBJQlen80B/QOWiVlfVGC+bBqiA+TfJDwP3KjaTKou09n1CTykFn9XjzAGbIKy3pie
63uQGYMtJt2+Qf+9gFJQAUFKSeT1HwDv6zSom7HeVWpaKhCIVntyVQ+btqZTuz6h45nbeDkha0c8
TLz0tr6i03GK1fLMJ46uYlSND+AEeaiK4yVG7qyVL1xrZAkALo2BHPQtCoMOg+mjE9Xroz82CbLF
FrYplzDcJmUc1SnGc+AexSPnX0pveAX9mmyloN5PCXRth3lns+3HUd9pP7owjWP3QCEBOZgytPng
zSuc3mr3vCLfq6jJ5G0lY14hrF+DHmQxXk9IgKnqrJbTWoJvXU2XKrJpwoc69M2mGwK0SkusIvRu
q+i2YonqTRSs3hGEU+ezQ+PGorw2h4wRqoJhBEn2HkajsFlDqugT1v8nK+PGRhtfbbTGYSYeZouV
AZjzLpEgDQ3G/yzK/dZvv/z5f3bDUa9NPAbYDWOjYXaKaRIA2QQI19/3k1sff7XZEtL3SFyl9gDG
6YO1C4i0jkpX959MFrGcrzZcQ5mHcTN+Pl1bhF6UedOdeR19snBv/fqr3daZgAjXGuVeiREs3U08
wlhk/eTWUO/Wk73abEthnbpxu3Jve+TjADTU97NZNwkmyYeolQY+i34ItgnxcpX4P7ns5Y9Z4r8n
8JrejPPqvfpj5eVLdUGVEugHCzDN2KblrMGUvOevjcbA0CHNeMT4BnzDlq3hY+KBzjmEPLrHHGra
+pWi25KqHk7l1XrHnArEuHrk4D9h931xWBlv0AIsj6OjvldUcg3ijJkfGhhIb+JON+9JyOc9UMkS
uG/nPy8JVlYXw20eIxV0kiB430e2dFk2qaU5+DGPQdtyEFk2awS6eqZKS1/YrSZKH0oLN/uGsLVQ
NSX70GAkDsAOycDQQ3wHeGS+B7Jp9627XCwpVYcRvArfKk7D14mo+X5xlD2HktkL9BwIILWN3SBQ
qXmlY6/O8wqzviaSGvIUunzVTeS9mYR2Z7JqAONgatbHNeHBXvPJBxDA6feybab32Pdtm5ejQzPf
uu0W1lLBU4Rh2564/nI2JSn3wEF+SBuCC77GLjzv5o7vwsksX4aQxEcnCRCjbgVIjS4FswKLjANA
8sFR7oO6EPXaQFwBMzfeO0vKwQ56uSirDkoPFORpjKLShSxBWnEXxP9wQYOvy/YXiOrk2atpf5hc
7n8jgRp+0KpcNrAjMkdeCrBrIRU++vUEigpEN3cQTABkoiDQjBV95SVBmDWN/erYRHrKgDEOqacH
8UJ62Ioq2CH+U/oOFuvVGV8a5cPpC06uEzmaVZ+dhBw7aj5ZrDcK3mvPUmNWlA+Jk+xD/R0c9Ax2
lWkTnuX86YK9LPs/HOPXBoJNCIIyOvt4v8zLPkQhmcKHH/Qv7wO6FJNaFwHV4CAhEmVSz46bfF2S
WmU8+icfEJiSX5X0BjMhFyP/eA/112UMRUt996kh/I3N6DpLXXoGVDTYZOwjgEFwJWDVZ2YcN2rK
6OqICdaA2Lr2YbzXjw99OekckSgv1jC8bEBMBtUVyq/vKERDfz90bl3K5c//c6YFoubO5AECiGDt
s1kknFMgK3Q/aT7/jJzgMVydOVCsyZFOFA1EsAQHtmr1CpZf9YIYEwt+39j6OwdUgHtuAT/47aBy
SLcAZ0KmcxKlD/tSxu0nDli3XvqrE0rGfTzGfZTs5+WVggff+RyeEk/6s0CLG01rdHVEhWFdiVK3
WFSgAuVRouGlCvY4Zgu1mwJQbH6Q0RvvrBsb+8m5eOPQvY7lbmr0fvUYw0okPvvuyVdTBpTik/r/
xv269h7s1mnxyQIMlDrj1xh2qayqDu5Qv0p//uSR3Pj918aDAfwG47lBvSZKk82+f6iD/sskq3/s
lK5dBVdXBi4c5qJ9MgnwqnonXL8GFR9fwBxYnUxBR/mPN+u68uSqT4BWg8Hl1WlXYt4ZjWngt3k0
v/x9pf5RfYz8g6utoSZVvwQSXR+y0tNAzql0DBj3iFkgKf7lJ2/UrW+53g8CaBRkS6GRp90PVC0n
eFAPm8SZ37TQmHl6evP3y7n16K92BmwHvV4r5h1iYOUIHpHgyw8yQyrb93/7gqvljggjNBtEWESZ
w9IBWowBg5jgE0j41tq4Wuv+OiOgzMHj9oDbNcZN5/g7C46GsE+ew63bc3X+a5og77OZMIBgwZ3D
wAFZe1hz8s/C6m9cwLXjoCWVgOMNbr+V3M+SwQwn2BaAz9t101Y6U1n8/Snc+p6rdj4SiGrGDB8d
mfcG2jm8xS1msHzrkd9//4IbNyq4OuiRbzlXE6/tYa7QlUFD8jNhwVtdR/94AZcL+88BiXQy2BUw
N9njL2kH70RiPuRYFZ395AL+50Lzh1IpuFzZf74Bg8rAwrW7PoTos59s6A4PgDxBw6lcWGhjSr8P
54t5sR8yTLIGLoDTB7zg2itzqH3IdiRxsB2HJthWkQiPTRn3J0InnsUehUbZoG5Obc0wjm0Z3ZWu
VVk3wDvCjmTKOUhh53UBx0lqlnzFCeWCCj5V3ifeOLeez9WG4jOhMMGD6wMIVR9dZKrcg334EgZ3
//b8r/YRb+pYgpjK5cB8b9jKCLp3BxS+neeR8t/WYnC1k4CHYpeABjF4yWRTqYtUmbM3uILp/O/X
cGPTDa52E7HyGeb3+ALo9/RuDdryzEb/1TS1TgeGh9tCevZv22JwtbG0ECMaZrGxzPZU+T866G9W
CAf+6UKuPRDhGQESJ6IHDv0Isq+7VghQAV83OTTlt4r9k5mRk1w7IRrcqdhM2HzxyOOsjMVB1cFn
AOSN9/XaBnGt1wmtuIXBRyUsmtPxXXBvLCDgL/5+j27siNf+h70HycYIOuxBV83X0iz3DYx0rGJQ
qrX+Z7foxht1HRWOPAAhLFLnD2Fyrt0ZWr01Fc6Z6vuVR9u/X8hlBf9h37oOC0dEbxJOOnQPvYA2
XI0QLi7M/fL3D/9fJOefPv1qXQOOBNYZwFPKC6NhN3qTyIWvYdYxqWDdyVUY5Djw8bUBCx2Ka/Tl
dhr6BwDh/e916NkGcztofbTPIY+mAUCEGYJ8ENArEH+oZruZ0ajfDD5c8ioVQdf69x9+6/252ixK
Z65jAz3owQCLpgb2e6CVNS9///AbLca1oaINYIQNcml9ULHyvzldY74hZZu8emZEsgQ0U00LbWc7
/HRg4P/Zor51RVc7xv9xdmbNcfLcFv5FVDEKcQvd7XZjO57iJO8NlcRfEJMQIAbx68/qXDk6VlPV
ty4XtIa9JaS111MLqVBAjnCjcHWZ2XvtQP3Qv1xukeHhutVi5WGfM0ncAnnhcsqz8Htdjbc2YxuZ
1RBsutei7bVLE9ZBeHLDl5F/g+PifoLSsVnlxgsMQaC7LeKyoan45KjUm0ewvFBl6U04TLmuc7S9
x0wjFgbw8jkxAs1gQN/m0Aaw1qk3Ps9NvXMelA87j0lk61pz9I5VTtB1PoVjBkX7n7p9vvz7Tc8/
d9qH55MS2kaU7oOwVdxlqP316peVfOGgPV9+viHLeVqOKAbScAsn/aeQT6iyWcI7gFoYlMz1A9Sy
L1nTXCM1sCOdRt4rYGVaq6Un+GDYYMqEN54zc3j3DBtZwzSNtB0AVERd6aHEKR0b2G5VjzgIu3IO
adHrurjZGjx8BuVu4CZDtN4Kh1c4M71KhmGjjPHfQUYxT1F2Oa4VGBLFawOYWSIEUcelluJweZwN
SUK3VwxKyAxKde7+YHiA48xPUdY/Ubm88XjDNNLNEfnM1p4xdL6UNDqus9fuRqt2Y8aG5STcEZrv
oP91uSmGkPh/VolF1HjwdlnTiH9xckBc+B2FOLKvt448TH2lxTS8fgZ4Y50znt/GDWsTSSlMYrY2
FqbHayGdMd6R0llwPiDDZMAdmAxAYVq3jh9M3aNFdDP3WMB9HNiIuUvq1ct32ALc4ALyoaiKjaxk
iLW/IK8PWWkNXGy27EKlvRs6EDVMLTSnW8appv7RAhlbin7IXBKc4ObkJoyKPTR6BQBP2ZWLgm6U
6JDR8QQwQicZTbtRiVtSqR1k6dd9r+kmiYFtU4sPPk9z6cG4CL4bK98H45VP144DMjlNYTZMOGTG
2RzqHAOOHRtqrlkIveflCDMM71+P1g/DW3RjlK++w1OY44J7fyhxGXTdk8+T9sOTFfzdVxQ3iDSf
ANWk0oOXj7W1Fpt+tha3NS7vQlRN8RTVIija+GqNvy//asOeUSeGV0VQw52iwHyx5bmo+mGBdR4M
IybIh9XOyxo3cRg/Xn6ZYfr/vQf40EVwfcoLUdVdmhfAOLFzSTzMx6ydPfgbJ2/uORV88mHguP+O
goNzHgfgXYXCaFkeSBOyuCiGLOa463vpIxkcUQpypvFR7ylfmHdqZ9IfRgHr35zk0R4Ge9Nhpjag
VkEu6C3BgfCuDlzc5GaMCdSCM/4dmd+FQxaqwbDzzXfDVEevl3vIkOF0NHlQ92qxJqpSNn3rUeCF
CI5R3o/yN7axlzCNgbbiy5C0Eq4xZaps77clnOw0uIG162tf7i+3waQM0tW8MGDrcI3uY8XE8VtS
8hLF6bguOHTDWKPEOUK1hjXX+2huilPuKAfVj/D7vPxyQ6DoKt8xg0O+50/d2WsZFhvCY/vab+RG
55meft4jfJjAKLopENhBl0LjkVDR/Vda/vfLP9wwLraWPuaITswuveAEj8iD78Lncp3ffdgdXPf4
82s//HJHAQrnD2Fw8tpJYsVHsT9cInfrsLVHNcxcXdCbSYtPHVweUlzL1RkKnv1vIEUmKvtxuQGm
558D/kMDehS5w/JBdimoPS1Ye7APDXrBIZ7q6CEUWwRZ02u0/EHsbuqZtIJThWLIsI6zKoejyl3R
io0FyDTO2hZArlMBt0aJ/UU2xD1/wBdVWWxt70zzUwvuILLkUFcVfOtxmK6WISmzYWMCfb5QUF3P
S+dggeNa1WJ8XYLCIWgzRoeIMrYssh7VMKO6OcqW50lW6wYK4fPWUF3n21mo3aB9FJ1KJ8webZKx
vVPN0UaDPt/Xg5/074Tyxmy03AEsuWjpY+F6uyx4gY4VFVdwgFu3lBqmNmhhnaFqzF69wD+BGEEg
ckfpBBncjf2S6eFaUHs9fIBghuYjhT/5VvS/1aLvl6PN1DnnN36ItggUIlHD1S5tAs96wBn3EecW
dgJBLkpLs+GpIfXGnsDUBi2uo6IpsF6vAmeR033pjbezRQ+XG2F6tBbLtT17flSKNvUAKwRgxM3g
GFLtLj/88zimur537DoYQQK/d4JzH0FdWhSoe9LyQcWNVf+5/I7PkxEkN/+OwhDh0xlis+zk4LPZ
A7MJ1isxrCLifKvwxvAGXcRLKs5bKSwnZcQC7NtLZOGeKCq1wvLX5TZ8rllBteK/bWA4TFuDZUEd
dj9BCzP4DZLSbCdcQdET1A48puzf8Fz4lcmrEHs2qp3/faWlJIH3dNakwBqzKFlAjEVpydws1w09
PXfmh+BgrD6b14VgH8LXmneoAsvhpvx4ub8Mk5ZqMW05qJ6FYV+fTm51V7rlHpZXv6979PmVH373
GCFf4woUegcP5Xnhm+IbB2Cm36zFcIEv8abs8FXooB6ZLg9d/vXyLzZNTy2Cl3kCBLasycmdyFvT
Q4wJH5EYzjs4kJz7rW9m08/XluQA5gBFixrFFAaWCSlQrDV74daRiOnhWgz70QKUJAwP0iGHAROz
YN9Q8v3l7jHEli7UawOP1qOFE1Tst5MV9hB+BVE4t+/46D1gt70b3eEgcnJz+XWGlKer9iZR+aXV
4TJdiHuaOXHu/ak2tW2mh2tBG2UhxB3wDEg7xUH4DZPQa2NrvnId1kV5loBfrt3SJg08dAmvgSEs
QRO/3DGGaarr8nwFIjIfsHd3YJkIn0Dl/AmGNwcV5tc9XwvcEiVlbmP3LcQqDy0U+KgqqeizPV6X
cnQZnlI+gc3E0Kao3ihQLBy+B95WjZCpa7QIboLAW22/xBpcwh2qDIZxz1yUEtCxoIcCUoTLPfT3
A/n/f/dTXV7XFMVSchsOCwPv8I3QjNMcFzOMCPyC8psZrirAoao5tVrXPRDfgQ2y05RrHFp2ubv8
GwyRrsvtxhF2sRIheZJW81y66tC38vWqR+tiu5pNbl8R3Jyjlp/HVjEnsJ/lG7PLsLPXZXY+yEQA
xUL5qApUocCwuvXXx2L5QdQL/OtR8tJtzWNDjOuCu7qQiwyg/z7B729JZMTtxIbPbCxwzbfRGMN8
0+G99TrXtq1c/xRBsV7Y8DOmcJUdXj3+fHkoTG04//3DIloQgTL7FktS7ZNY5d/Wvtg585bC1zQW
WqTDsg6utr7Evrt0UYmvnOHAeEiPde13Z5MLFDDAcqq4rYc6fL+uQdriPY8wE4CvMDkJfz/nWbye
i9+XeXf56aYGafEf9FWmloz4J6vm98r2wYvO39RSQTRY7ieL5fE4jM7Gy0xjoy3kRZdbqIrB8bpf
o1aqmPOHMizunDIvksutMb1AW8xxqDXWUYjWnMutsEu7s4f+JLwrM4guu1vkDA89F/t9r7X3cMVC
tUV1vOqX64BfGITPzkx5B4NLL0ZtRjKqlyiYN6LO0C+6zI52vChHuiLqUDnj4sqk5HDjrjYOdQ0x
HZz//iHkQrlK0dT4zO3OQLTnMfqfO56GcuvHmx6vRbSiqFUOIvx4t7xtBv+JdHOsyG1rN6/X9b3/
7+9fHNmj1hSQst4ebwghb6rEvgb2rbeXn39+zidrX6BFcAtHLB/Org4WN5g2wulVxGcz88sPNw2t
FsBtW8LizAZULWT1l2b1UPAEjFvTbe4Q/l41fPbztahVFh2GqGY8JUsOGyKoGR88KtekXbFIDL4X
xQMlUUpC+AJ3q5t/hRUFyphhLXIXhk3zhcgBzrcOpCFXzmYtymHXiHsKrB2pbU0oBn2fK1iOQE59
uUMN001XwYVwQrbxLQCUWQHDDhxM0EUmYvFRux5sNMAwIXQJHPUbl+R55KcyWJMCjEGxlWFNP17b
pQcrYVXf4ccTsmv8H131q59/tdmVXaMFOg4Yp6ayW5j7k19+/7V1h3jtnqvgqrsBqsve+MBp3mUZ
Sc9GizGIp2ef0XwjwZp6RgvygA+DZO65Z+YmHrM7C6frI/3ZBdNGlBsC0deiHHGAenuvxAoKMHLl
ewlK7QAq3Zgy5wH8JAh1zi+6GmWGnULVcDt8geztF7ySQTyMnOhgE1xlZqPcyOaGHYGuUrP7mVi9
2wdp5CzxAD64178GbhVPbpP4xU/4Fm80ydRhWhh3PUguM04k0qClR0BS6AHa050/wojxciQbwkxX
p9GqLpeOoSWwZ4XC8YUV3y8/2DAYui5NqDpnIXFJOlE23EZt1+wa1aj9Wnd1HAXwDweQsNpohWHi
6ho1hR5aYHDmp61qAxg9sd+LsAF6CR/sCt5+l1tkeokW2X1TN3CuGoK0azL46MEs8LloKPQtGz1m
mFQ6ERjstjWTQdundF0jOI5X84+SzxnKIroJ8CFY+sFJk1ZHtrJo46vZML3+1iJ/2JXAq5fY+BwL
U2HJeGjJMcPFJohfG7nQcItKdfkarby+mq3QT0MEhwR0vbdvRAhLKsBuVteCy9iXCN70brvp6GCa
z+6/+5QSBt0ZapjhaAuyXBT+KtZf8JSOl+7eLt+84bdNH3nxzQZLDduXIXiW+Fa8PD3+YiQ/ST+e
tgeo+VK5QNupVLgyYX3zRhz4wIkGekaVH4HJAGBP3i49uxm5/N9C4RHGJvJqs/y2cIIDTIP3Thc2
G7PVNLRa5vDlaLWZ3wHlWKAKUPn8CT7EtyFvN1KgoaN1UdwELNAyVjxIGagWmfSOueq+Xu5J06PP
AfJhVjbwlA9YFpLUFqCZLDAeF1taQUMM60K4WYgFRpHSSWtoUEoKvEF/F0wVCrG3tMSe6RVampBF
44kA6S4tfW+B0dpQ3eD2YEiZzCIcTFVZokRvHSHNytsYbPH2aKHu5QsB7ProzGQBBgcuJ5Xv9iyp
y0EdPZnDB21Q859oRRHAGkYF9ACwxeXUsd9W1shfxLFg3Ta3Mv8OMsaaukvBfnjQQz4Vztgs4O+4
810wZuQAKrv1AF24tQ96kPJEQ8rXrCS4k1k4+A/XTT73PCk/jKAz+UB1hS0mxgDCEPWqt0aSF5jG
bB2FGma3e546H15Qg2fu854GaQnqYI4CZQ6YgbSer5uA2jYFrhprizIJmVpR98pQKRHl/v8uP/qv
iOeTLKFr86SPsvpxhLVM3XbTe8Z965BnRXtc7HD4nWMBeFhUHfBEFS17nAdnmWKcNmWPqxrnm3kY
2VYoGBbov2UJH7pQBgMM6F0FjxtuefcDiuXceATL+bGdAqD+YOACptUI5sDlhptep+UjC66YpeNG
Ms1qoCZxvHg7cFQNL2R55JQ9+HO3sUM2XCjo8j4UEsKGbxBuWo3eGYXSj7APrysX5Ckx4ApygLek
7fcyCdsJRjl2MLGtJcAwK3Uw8loBmFWHNk5oQ/+tsFwASHi02gKm05sGMKZ3nPv3w7BZYDfVQ1mJ
VDH1VuTzdFrhPQ2U+qZXmCH96pjkDitVB6qbm1pe8FAH4h31C/1GYjAkR+fcqg+/PgsieKwWDWCx
Q/u76VsWw7TUSVrlfp9t8XR5qpkaoCUHsOtwyxMy2CC7+ZcCHFJYe27MYtPk0jKDM67WnHmQ5kE5
dxgLMEdIeMcUkHEFvt9n2HTi5s0jW91lGmz33+6C12PWwk/IS3ve3nlcPUru/4Ih9tYmwTQc2paF
idrmMhdemuUqAonRHgHnatpoT89LVA3Hma0qEtObtPBvCKkHWLV06bo+8PbeV+0zG8nRAeXtqkHX
BXs2sYWw66JLSfaNhI8tQMOXH2zYlutqPGW3YKj4rZuqdj7UyvoVWNYKBQO9k9X421vFf8Sqfl1+
l2Hm6jacOPn3BzIyPx0B3YV3Ovg/y3C8/Oy/tQSfrDy6Og8uy8ItWYFDm9XtXjp3oY+eV9HHUtLl
KyoEgl0EnNqfXAjQEEgEJ+AF9vRAnZ1B06gGZ7ENpieMa8N8P6PEEkCzRgAa7EYQITc4A4KT7NGa
PXULNjx9coNZwShihou87OhNGHTWYciH8b5pwwGQH+JuDJDBggOg3X+jZG7tmZ15Z+kIsvVN0XOM
T6Rk8w1LJtglamheV94Uu1wW8FoOebZT8GFOlsm1DkLULJnFWL1d7mXTCGq5ZwLYJ5h75B53PLMf
VtTQjCzf0EqZjhltLf0UhZSTxyYvjQSgZzQAg5ytCVX1zyqrxG07Dr/WoX7lY1WCsdzvYYsGxldp
QwyGqhsn6l4ut9KwmNtaXoLPPVV8ZF7aoLYwKGQqw2bnypkkAML96gKypTwwpA1bS1ARUqkz9LJP
UQC+wBq4gBUWe7UUjhlxxXTdemFruQmeia0NjEuXZm7DEzezvoA9/N/lnvp8PoS65DAHBSGvvcpJ
5ZkvxuB0LZfNbw3Tw7UPJdctgGZ0O2yz6XToSVp11c3ln/35AANh8m9IFXXhVzVkwqkCWPAJFejL
k1V33a3lQWTYi2Z6EKQiGzFjetl58D9sCngHh9iqBtSZFjga3+NYqHtE1eT4gxI+Pywiw00bzMQ3
mvb5mgpN279vcyy/bxzo3lIg74/1LHculET4Br/ccaana/GvmirnXsGxeZqbp6CDijWP7qum/3Hd
47UEICrAtYgDBXGHE1ohGsA5vzdyq/zD9OO1sEZVFeyGSa7SvBuqOMjaL97i/4ZWskku//zPwznU
BYdZXxJA2zI79VGdkfTCPYIiWcTw4f8NkvaG5Y7pJVo412XbWXPVO2mVfRsrgNPqJ79BVbX7+3Ij
DNNV1xvaTjg7qoZd+VAfnZHfcB8EnP5X04wvldhYrA2RrSsO82At4MHndGkvC0Awuuy+X3m0MQqf
72hCXVvIa86avl9JysHOO05udi9z9gAQJkIvJzGOSP4j85a199+qrf+/7Qh1pWEzgndxPndJR4tO
j5NqiiODLUuWwL0mB4g1Yl9FGE7q2XNI0R/63JfBrh6l28MzB0AdtwjrQ15TADMYlMLefs296daC
FOddRgMKtoWzVj8in0USB2y86PeXh9kQDLqIkebzPA9VgwsoXMr5Z6HE9LDMG0no8++IkGppop3s
YXLOGz1SZPE4PofwCuOVH58Bh6JXAGiJGFTVjR2SqSla1rABIGPYivgptkIQHXrYpTknx3253FGG
eKNa1qjLHJZjVn3uKIBXqThCSgaOBer0xy2LGlPIadsAyScLtNcM30E45qIjIB0jfKisGdIngEnG
rS2y6TVa5liqKeyhH+vSBZBioYBl8/jtOKYeaHtC/Lyqu3TBIw9BH58thrsj6UNym+NsejwEK9J5
a22Mt2FEdJEjplvh2j0q7UJy6w2v1LdAjsigiKl317Xh3IEfVux5GUQbBLgoFJin7tDc8OlrNN02
YbexjBryny51jNwF3j84EU0DPj7whoB7ZW9sog3BoAsdsygaAoKD1nTmCp/vRbLQKebTRtZw/hYL
fZLvQi20XR/8udDC14go1yZZAN97km3ZHIEY6rKkHrPssSqhB0E9nN3+5II6L3mUk/vSHhA6U9AC
SbS6iZzxr3HUWdHN6s8TS1bpNkf4Mju4bRzdercsgM85CgaaEWPzHbVctvebJjyKLBjvRMjDHSfu
cCyqFV6vBdCqr45d8L3VgsZcgp27z0r5HV9O7v0sR0hdlB/e8GIlZ4dt2IlGWbTnNPIBoZPkqY66
NglZy7+0IJM/yBLXw7MLd2ChsBjGsH53joDS5LhHzPybnpxrPIEMA5NsERDriFW9LkKCqeRCmO8F
83zbgxV3m+FAAzT6KSsfqiECM9KLQJlZC3dNfNvzf2dQE6W9asg9HIrUG/ecJ18Wv2Aems6DS2/s
pR52Xp+PjxUZdiwfD7kFyto0FcVJgWe5A5YI6TSiGdjEMGS7425egoMLQReUaKu3l6QbEnDgs926
iPJZYQt6spEmyx33LDSZ2aH8xSxcUDk5p6+NG2XrrpngMmUDabzHkLo+up0CVMbCcgdTUzv2Izi8
yxxHm3traKdqx8A03jq2NU1fLZdXLYgEdknh+W7BJcadLMDkl6w/EPCeNr6HTK/QEro1lNwvRdim
i4ezuVnCmjMA4z6BClxsbEEMmVaXunoThyxTZG3a+9VNsPRjIm3rp4XuhLx8umOztZULTY3RcroI
KepPCm9M/bFbbuGBwJ4GxTyIbej67apsqCtbI/CQ5qiFXXHnWqg3LkhzEy3F8GNtSnXv2mG1sXIY
BMKAzf2bduU0DrUAngw6Ik/A2bzrb1oACd+jZmn9vQdEcuwM7TjvQ177T61tV3/KwS+/lU4UuhsJ
zpCZdf1rCWJwgOIOlIjPfQmXNXVosIfZmBaGhUtXvlJiRaoq4F68lj3OpZr3AYii2PW9XbiA3315
uEwtOM+UD4sXUWtLrNUTiJviNJLySFm50Tmm36/lfo4aoWFYa5HycXwiZbbEsKxWcQfNYq2cLdiG
6S1aCgA1gIBs6osUpvtJWQ3fAfA7tGH24LXB4XIfGaKGaCmgmB0JeHaBijZ3xO0iuIYZJF/3fAA5
/PIb/l65frJOEm1P17u4VQAH0U0Xu+whnakke6sXByBrkDLFrZxz/ph5a7Vfxmw6Tv0cHvH6/CXP
vDlhrSceKByxb6IqWl8CV/WgDfTOl3xwB0AuR3rjCyd/pZnyYWA9WPbJG2YAEVbFb3NJgVKguIaF
4XjvQIgeerDkvdwu0+zS8s2y0B4tGYc0KKevqpuecr5ufBSS8wB/0mW6tpaP0WQ19jqkSJQPjidB
v4aYkD0w14U9almt6tjbsFDfsaaQ3yRsrP4T2Dbf1Z7V3JQud+7EMPZfPXcIbhfJmvsOkbCngHmm
ARCgduK4a38UlDlJ1Uv/Z7B27EBF7vzuRilTGxcCN1nJAVAqCHDL0PFDNZJF8MKfrBUMXEJvinZR
R7+rypPvM/FIbVa+2bV0v1mdXxwyJulxBU99zysyvdnr2sJzdwnjsXGCXdiz+bioit/64MbeV/my
HnPa+cng1cWpPNcPQDTkCfBLZ5ofwVaY9kHYNypuB5ALkoG54qGpqb/uKgCWy9uIMP7OaAQhJkCI
UewU9puz4Bzu8lAbFjFdjxzauWM3OOFOmfs+UQJW2dmowY4L6ycozNelFF2W7GLDkq8SVR9OIMv9
wpf8C0Np67ttL8EfhwfRdTtuXaAss8zv16wD0A606ZgGo/N1CoFPvtxVhiMH3QGUKOAJRBXaad9V
qZrtJ7eqT3U1P89hcSNr+kfZaqMhhuwYaDm4a7qSSSQSLFANyJvstkS5SU2/1UzdXG6M6Q1a/u0Z
WClLCVWTNcO2fgE/XTbTPp+DNgYz87q7v1D35HQmkHXDHKw3mYF6PcKkEfS+65yvQ92P025FBBA0
/N3X/lX4Mm4Bpebq3or+XO4iQxbUPTilZbkzZz0ss7qy2bXTmjgDExsh8TfffZIHdfnx4rUg5fTF
+UgJXvJQoaPUA+BeAA3DIty5gZ8/LjMgsFxU0d3MYMg7ihbGJyWI7nvhFNWhzjqU5mVvAWAT2F+M
cAujPHarzkuyioAkzKxxJ1THeRzQgu1diE2SgGbFCZDaYO9aoXhiUznf+wEMkMCHhD/r9FCzOTiI
lhQcH1hLg+JCNe0IzghfHLclcaFA10vUXGRfo3YKfwxgQQPF1Y93FSCwtyBCyG9LmeUgH7b+DG+L
6k9vTdbOpe0QL8s4FEibQ3cv4GMAnakPjy3cRy633LNVsJNCVHs4JYG0WVLry9pmwt7ocINoJdTF
2JDRAjXgEuuEz8ZDI4B8lc0+K9RNXQAoEnwNs2+gq9754+uAL0zsTq/LsLpVaRF6oLu2fXaa7e5P
uHY7lPTviM+fz84sfrglgjUEtG5YqoaqJMCKTGm2VPu+9naVA00C+Rq2Wz5+pjec91kf9pwDB9xF
1bgO8O0xBsI2tunPAdZBLNzwmTCsRbpVqZU7+MjpbetEMxtyE5SdOvxYwNmev1rFlvOnqRVa4vMt
Ib25RSu66GXG4V7GFCoS76S0k6vShq7gHlnQBFGucCxKW0iFZfCI4vfxyodrG053pMJuKlzzNcNd
yIFOwc7i8s82rG6+tufDYYcFFA5M/mtujYkis3dbu0HqsOiIDWeOvMK+8nV5vvw2wyjokm2oEZbZ
6cmaZtOu7eenCUUkzVKm8GHdOAAwTCZdu62E4022tcDA1wn2EdjPXigTDrNgVrMbmE1tRLdhkdBV
20EdjEwN3ooDnnoPDtdu2bqFMz353HUfwq2CRaNoHM+BHnxJQimLuFHRj8vdb3q2FsrO7CHpRiP8
k3L/G0yfvnHJ3y8/+vyIT9Y1XY5dD5OiXPpOGlQ+tqxu5J5w9RPsydw/XvcGLYJdwbBjtELEQMlK
GHRZ5fMqmi4BBSPY+Eox9Y/7b98H1IJjeTbz1O7LH5LVD5XY8ro1PVqL4LZcFjKr0DpBYJuw7g/P
tm4+TU/WIhgeFRHOG0E2sTx8mwTp0G5deRrGVNdJy2AEwm6oopPfiHEHqGEPV0CPV++5aNhGl5ve
cc5LH6a7XYzY4bkkOvEROHW7wtnwf753nXQr1DXTZYnbQqz/2Yn6KXZdMVm/t+6bA1LpVXNSNwwd
SO4F4ANEJ1fdjzlJnOpPK/lGajYMrK5EHrpwPtPHV5idT91BZo61Y5EgG1fNpqef//6h4x2nUZ2d
YdoU5ZxULYo1HL55i2MaVS1WeeNj/8MIcCj0fXJtfGS8wRNgo9MNS5YuQ4brmArHBvSoXnkpQ4qv
yM7v552TRzeiAxubb3yOmVqhxawslgU8NxGe4KHTn/wic3aUjCuQcG6xYZxgeoUWvK5azxqnWaVn
Iyxxy9f7wt7YVhkerYuJVyYbZ+I4vgPEu4xJMTzRqHmg9Dqxcqgrhhlvsj7HlclJFq0HZjjOCTN3
h9L1dJH2+9SIPj4ro5m/VUP91yT0kzVGNw91CPYOLfWAEP8+rkn/I/oWADncxOTOU3EWiwf7dfnv
RTzRPF5fLgf430j+7J3acjwP3boqL+/TpQ2cXQZPSj8RqOT+5c5r9r+gDZpDQNgIpokFReHSy+BF
VVV1ECqb95OoMR+7QdluYhVd96dbuPoCP/vif3XrkXh0nGUEPbCfb6ouYPhW7qv+m1eU1D3U9Pxt
lzd07uNV1cU79snN1p7eEPy6lhk29fbiTj0QzrI4TbN/53Bv47jE9Ggtr1QWPK39cupSWdR32BK8
ttx5vzwYht2j7l/aslr6nLtOGtp/ouhXXv0uRif2qisfr63+FFp+xx1xMxzm9Re3mx8Xbr3bHH44
ttgqLTQ1QUspGZ2pZ9nY3QkMK3WamPsrFFxPsPXdyI6mN2gZZViHAPdTuH7mi7/vijWZ5v9o3mBC
bm0L/s6ST2JC1yszmU9Bn+MQybFG/9bpu+LAYMT6X+840XvQ5ewLzC79O9XPMlmqnu5ruyuX2Pb9
AlefDcG0gH8hdMjMP9jzsmzkUkPLdbVzDQIjhymsk3aCz/et6pAjatw2Ry2KASoQya/rYV3pXADD
K7MBIi0pZ2BUAY6DLDnaqeG6lVkXO0unjOYqx/Nx9RvjqHw3bhLtDWuCLjdWqEzjxIFVAeiL06Ek
E9nDgrEDHnmZDpeD1PABphuRkrrmavFH6MBBZr1xxmzvwvkHB9zjfecUN3NfbNzCmNqi7TEg5LSm
ldEZBaBD/WZR6iaTXB3wCaEF31hDDclMFwuTrvd5swIHYzl3HkxyUPi2MYlMv15LBAJFvgHm/5R2
JPVhBNJZVezJDZ2IKRK0HKBKu/cKX6i0pj9HkvMEonbvrPv/jkupZX95oD9vAdHlwU4w2Wr10P99
UU/7cYLlfOVM0FOwZWPx/bz3iW5AOpAWGLoAlxSD5ToxygZhI71uXeObfv55/n7Y/8K1vp+6wrJO
QAmPMbxVaxbDaLN8rtiotmpuTC04D9CHl8BTFbgL4pcpUOS7YFCPkxyfL3e/YTdEdDFwUfOJsKwo
8bHarkfstps2mURjx9izODdWPds736fB0xoSYt101Fr/sztvhTCHtEMCJWV+jKK8/Vn2Inrypqh8
9n38TUbE/b7xE8/z7f8vFCQ6d8uH5s9BN8/5dP6eXvJ157kjQz3scFIq+xN61veBWY8Z9o1hsLws
dNyyuTJoDUikZQbYNNhANIJqBvUPjnpRFw5qapwHoADPa5fvUMcfHO1+LIGaAby9HAd6rrXbyBmf
Bx+J3H8b7Wc9s+T5BGqOENO0gVTO6WbrFr4d3dEfM7GRQSJD52oZpPBsEpVrpNIsHL9NkXgvgGZA
pbr1sOJDJRL1EFtL/+ATa8vcyxQyWlrhVeZa5QgcUIF7o2AhseN/72FEeN1s0cXJmCkYLwY4BvXz
pGZBklvDvrfd2M3ePNXth1a9LKWMoSW7/EbDSOlKZRx+FT2+38OT73Z7x/rR2gASZHdjddWGhOhi
ZWesRIaPuxXF4A9A+dwK+DmsDK4blXq63ALDiOgCZcep29r1So6imvsK2G1n+hnBmuTyw03dc37p
h+jlpVOFLGpwEA/FWQQEsAogaQaVblUbQ/75XoHoUuISt0aclhVPB4n7zv6L6xe3XvWCO7fdXF3Z
RVoygDdT6bMJYRLyLwRl7Jn/TrOtowhTA7RYp0AkB0UYghcw5wk41/G4PIx+lUD8kVTj2+VxML1E
C3TQHgdb5NRJfcs7Nj0ELbQnwMdQFmNXW8e+012XunSuecAiXEfOFscR6zdaQhEQsR0kFKg/2JKY
GCasriDGuTmk4qinS1tn/uN34QLX4/k4B57aXe4s0wu088ROLfkcdgr+gBVfEjYt7RGLAXv0UJ6z
8QrHUBdAdH45bsQIfHJgPt0oRk4eJKA7t5P2WZsJWMTaOfA/sAgkglRF3s1ciemQtTkvd2HG85O1
QjeqoELe0zVH+bM98aNowvUOchv4Kow0YA9daIvUg5jozmnHKZ4D1Z8m1LTGa7hkd6DC5kk/jP7X
OWvGLwGN2ht7EvJ1HMPsWbmD2FXdQJ+9XJD/4+xKmiPlleAvIgKxCLhC73j32B77Qszyhk0sYhGI
X/+y5+TRZzURfXKED6K1VKlUlZV56Gbmb3hptSGUY6wNUHbLpjPyn1R0YtNTH33GA+cohpFpWwxT
fm8Nsh/CuTHlPYgV5iiYiwoohC7f5bOQr9Lrp40TdMWRiXw5UH+aT41rlCeaeOXRs8UvF6RlO/A4
5CfEP+mdBE/zG4j70p/DAg3NEDyB/p88KeWeFkOz54vJb5pkYahcj3xfE3DnJ1BXv+sTIANzCSWp
WdgcnY7B8gbEVLMrbKPbUs6yW39gKBwPlnFWCuCQUKQNRH5561thalkdeqS6+m2kwR/aVCICoIhG
8DFBvJBh2guQOkRSdH4syqCPgPfxf9KJNrvabKo3z1rSt8FOs03mp0MUSPM+g7cNC16jj2OZ+uPY
F//jPuC0qJ1XB5cTkPOL9LXvU+uFpdO0m8Bxin7NRUZ27v0QlZl9q6B3fes7jN1wr6+fcm8E5880
nqkGAV1plzXdWo3vVkHowjOXcjh7PcfOkrDJBXzFUHzMYE3Y5B1K8NdZm3JFCCDtIBpUoMeRG48Q
WH9IRffKgGK+bnglfqQktSvTGWTsugW44x/qPg2FXCPiOI/yRXSq8u4G41h0Uwatpq5A0zUpv8GQ
f17+4bqhlXuBgjgqb1zIfXBQ57jGnWVeObByF7gtz9BNAp7dbHZfaS7vRuJcle2mKn9uXo2NkAA7
4bVFwLoCfk2yocnKU0DjllWcsZExp3XQKRUDPh35EK7ihg3e2TXeVt3witcflhL0Bs3SxItTA0uf
uaBItBD3Jl5hrJxFjUWp4OFKone+bmt6Egk4tBjN3hxj2JBsbjbU4CsRqebc0PPHP4VcnCb57FK7
jln7bjUv4/B21XlU5emh0ZLzqoKDQgt2f28Cc5iH1lJlK6dSE6HQ83Q+/eyUggPTw2M9numZXBrK
9OhBcPthN5wjOs+X8o6AEGmN71u320pIZ9Qs8RwJQlLgek6iozuSdiH0elacmm42ivES9HYmXW44
eD7m3YmNEG/lBBcQHpAtZCBYsLWKvni+vDO6uSgGbdamw7LBlvEc3AJ6GrbmY9Au4eXBNeAnSpUX
W56145AsGH0Bg/GJgwT1aCSWdxKoTkRJ4SS7WfZ1bBn5i1Wk4x5woioSzWwf5yxptpd/heahqkJ/
ByhEDhUDBX/SJ8UzWHbdbYJ6465xgzBoqHfs5mDc2RC/PjRtS1ZiWY0pqQhX0zQmYZ8FkUbq4+67
7/M15hHNlqmwVjnUXo++YgR+fb9vzqjvse8ex7lcYQHSnD8Vzgqk32y4DnzlxHDrQfuYDE8sf246
GtrWVclTqoJahxkcVEsPSnva2beMl7/wrD+YaXKlQ1aRrCVZQGZXNeAlSL0bcHPu6qqoQ682/1w+
U7rdVVxASZvEdo1zu7fvPGSu8+Yv10mmUhW82pCOCeZCqqAjXejZLPTRzivow3U/XLF3IRzRgB8W
qVlDHjPP3gPMurKnmhtKBa5CZdvxjS6HmOz4MtA/AO6FfvNOx7X0j2bNVehqS4BI4KMDKRnP6m8b
gEOP9Thn+8sLozn1Kk5TgleTwrKq2GqLNmorOx7d4G4qmts+Mzcpb9eAehrzVYGZkJFNqsDA/pIc
cPyahAKZ3zG/MmuiAjJn6FDWjDGodJjZxgCGOxlJxPs2HG22ckHpZnD+/6frljtBT8txFrGbm9MR
YAj5yBZo+4Ebnf+4vBvnwOmL2FjFZCZNT6D/mclYUL6r87bYFDX9MU9opasX9hTQeQfdgutctUqt
W6WlWVclREGNsg4TKIzTlVloLELFZMomcVngoCeLVNavbEYFcCDLhCecdVP281oiVmcXikn3ST3X
kwickzmxb50vXzjYri5vw18N66/2QbnAgQ5xJZSyUQIJiP1cNU5woFWQkXAODCQVM2cawEjKR4gs
iGzMo2Ciw1PXtuk+5dLcT47pQd8RiMh8PwaT+N0DX4iyaMByFk6VZUa89PPdiK7iG6vp85NBjOkR
qQzySoSBl3bQBX+yJMUd51m5FaJDYShCUDk2d+ZgdqHZu/NP6HtKpIryNf0ozfFWQaKlm3O/YSXe
rkt7stJ63vhd8swb/+XyourGVx4LwWCJuSsgrtZbbdRP7g9Ttvuy7Z8uD685dCo0NBuklbVoEYud
hB2zNj2kbbPLTMjeLPmKwWis8y9/5ycH4KepNYzJfBZtk9nBWexncNvsswQpO2Pwn62gOORDs1aq
1E1IcTeZOYIC2YD0YMmhrdMiU8v+x+lrs6Z/o9uPs119ms2UOLLOk8GKbSL6Dfdt9pbazD0J7lor
C6a5XFQyXwY2PWAWZ9wp7RKhuTqqxFs9v2RUQJdupWyvWybl2VALtuRpXhM8gvy7+rz8Zuselo7f
pCgurbj+vyyhXzgElak3LWVpg8Gli2sWzbv8zjqhxyxiG9MIjcgJO1TaN8at2Jq7JDw9p5vkrnqj
27XPa1ydrbgjB3SBFgr8aHwUvHptpszejTwlfOW9ollCFXDqBVPrg8ePx2Xzu3VRLLHv54RtnLVa
gObnq1L1hKQE5CzAxmTcjwLfu/Ekve7lriJNpzm3CnsorNgk3TNogh6hfbwSGelW5fz/T/ZR8Jyw
hWFoi47HCu046Otxs7BKGjNE1xtfOVoaG1Hhpi2XLmn9GfmfdEghoF3O73nlpGjrMWnUWnmZhi4p
18rvukkpRg+66bErK9DB0QXvAn7f8w8b/dJteZ01WsoDwUmLugM/ZBdnxm5ZcF+W3x2Uva1h5Wb+
eya/MEQVhdpaHakTaB3HZuRE/ut0Cyxi9TKED8up25ZRd7DeUdRyns1dtTGOxvv41rxVP82nMyf0
xjsiWlvZN437VMlwfdGUS5pmTmx1wd4BN/cm6OvnxOVrbEI6q1GMfoFstDtLasecBMtdn7YFcuVE
rmyUZnQVpsqkEzTjmGIdiX0UnP1ovOvI8aiKUPWTviV1WjpxN7XFjqeifkYZAo/qyxe9ZuFVOCqO
MLq4HRdMgrOx901RoCae8zAZroNoU5XNFrGDbUwedhYKAceum2/KJFjxKbrffv7/J59SuQb3xTKC
d5I0+6G+PSvvIkW3ciR1e6oYt2mkxhQkth03bPzdmfQ4G8nuukVX7Jrbk+sKq3FjCSoY1r9VPhin
ZH/llip3eA6wxuxUvQVuq/Z2oN52NNErVub9srLuupVR3gq0y7IcrGA2+EmyI+ctArYqWFt2jQf/
K2XwaVOLnliuCY63eD53JLE5i5smubPKKgMplwVtH8jAXt4FzTRUBOhUoOonEkhvuGD9j/Jh6jcp
c1aCNc3ZVHGcwQzqcGTTRFxa31zJIYCH7K688n2uojcbkA1BrskZ41ZMv3xz+U4z53uRBHcJYddh
cKmK4EwDrwtIM8G6bH95pF6bbcHHVm4IXWjUlQ7fXt4GDX0sVfGcrKvMJMuoFxvdjNjAYSV4alHH
7cHos5sd8EWGFW/FSc5tu3MZn3aeXfQHo/XGA4grrXc/x3Pw8o/RnQnF6OlcLhVIl2xIQMoATBhk
JO9JIbzr2IOoSiDbdFmd8LM394AYtu0fTuEeh1WhcI3tqEjPhXmyC7xCxLVb7gP5mlGICkPavvD/
eMWvyyukiXlMxfhFYtTU6c83NfdCtz0mbnWwSBkSNCxc/oJuD5SrmgkPhfkABG15nQZRWqD9nrb1
Sn5RQ+HrqohPyE94Mh1gOqZdDtGYeNlTNtTdQyeEcTfkS9mHVTYtN0tg1sfcrrsdihvtfhFG+22y
JrsLhxQaEilb+Ps183VVhKhXQgAXdgZeaMFuxWQ8QX/myqHPB+WTM5WOi/R12Vkx4156W3ORIQ+W
5Vc5UDdQYnojKdqitxHTQ1tUHsbcpbsxadzHy8vytQd1/wMNBZO/M7Y4zNPwYzHugYcP57UOBt3Y
iplbuUwc5uYCmM5uV0vQfJ/J1tK3y7/8axNxVegmq2ukTxhMpBt4mJk3xVTtcYhCg11HquWq8MzZ
o0M1M8OJWeEfJzSqhXPhvJOGrKUDv07OuCpRbJU1hZsNwbkRnEMnu+rfDYdt0N2DG8fow9LOXHwy
X7kCdNuhWDyenZZVJ/haEYDDA0QS2y4D3XlgpFeBGAEl+tcOPEBqCq/Fek1TCQDT1Gwtu+1DwubH
YC6nFcelmYYKxUyg5QUFGOrEzjkmagr/0akF2rrkyix04yvW3Fqin3obs0hIE+YMdKtFE2ZyrSL9
td91VRzmzGcDlC1DHUPk7q2Xw7d6sNfKLpoiLt72/+4A2BSn0W3h5GZXbCUneC8XySvNwJvkoxtN
NABmlUDjNj7/McnizsznD1Yk18XE0Af+9/Mg0PJsHAuYJHIP301IjpwMAMu3pHbWcKAaq/eVoN71
bA6oMoL6OaDPHjtfiSCUzF1BI1SxXi+7Ft0eKbF9PTIIRC+4G8spuSFWejO6+UoyQPf7lYudgOym
WrqFxHXqhGfeb9+LTPtPItYgCRqfogIza0+60FMDMediDc/1UkTcpnsxVvdNCRIFB5jlNl15j2ss
RUVomkttyQTI5bgkcF/IWaOKheLbzi7b6+4+leJ1HtH3FhSCxrROw8p7sbOVgTXb4ClG3qVJPTVu
aaJwzrywC+r6Wwqsb7T4XbHzy2oNpaNbovP3P4UGxBvsgHFMgIGWzS5vU/xZ7JUoS7PVKser7F3T
9hk4XhcHwZu4SQIWykWA0pyHpHk2IUZ42R40CneuyvaaFT1L8hQV1xGMUPukh3R6YpfNt2kyzYMN
AH62NaukKkLpuWOU856xjV/ybC3bqzFIFX9He9Re3AB0qF1v/Zhn9qNr1hjBdCdBsfXKmdzKPBPl
Nmaxl92dmT55/Mkp1sgedT9dMXhDsFkkE8b3zDKq6hZwtpWwU3e2lPt8tGzfzEsGIdA6r6IFpeQd
Oo+tCKxF7e7yxmtOmIrFQ9pynFOZDHHu1xvbfkis5ptJHrre3hvdyb/2TlcpPwlvSC08341rf4oY
AUuX+O1N6fbyLDSaMK4KyJt5OyNQhD9vN/azdaJRdepfvJ9B3B77rfsgI2dbbtlz/ui/m8/BLTmN
N8WBPbKP+oNa2zVYoOYkqIi9qk7HKu8AfXPN+lvlDbejXBOH0Q19PiKf3AxggInXof8lNq3+0ebj
q8/XtCY1DJauitgbqxHqSRw9BeBYFZFbgh03ydLhWZSFjKgDgr7IK0CRXDfTcl976OIs+sn+nlm0
u5cUYSzgrekG3XhQlm8Y8mS5X30YCzJnQcnyOSydZICK92D/yAYx7frONO+rCjhqMXC2N3jqRe6U
+huSs/G6p8Nf5slPyzXNJhciSUi8dBvoc+INBJzeezZfx73qqryi7TAPC51QpiSZc09qoA5F9Xz5
LOt2WnEnE6r2ApkYlNUW29vWXPp7a6mXFXvXOEMVBAhGz2nKatqB5N587RLvkEko8Q3F/NhW7sfl
GZxfA/+thsBt/3tWJZPc7SkbY+K7gKnNgbgP0mLZLqCm2eStswcSsdtaqRVshm5+vfxRzbKpED9u
c8BNfZDJQmD7o6/S3yR3NpeH1rhhFeOHYZvKWWB71tj8NC1oyEC2qHqgo2z2l7+g+/Hn3fp0XEGl
77Usz6w4C+opHA3vXtrLt8tjnwOer3ZD8Rw1WUhnSlj3BAV1tJ+imwrIebTas810NmCfrAS+umU6
T+7TJFD5tRH5ErBjEJJvKA1KIKOrCYTjaEG5PBfdOilvgwHUeT6hxgQx9fzFk8muS+Yrl0mJEgKZ
D4lLFiA16t/LzENUPH2jicb+NgVJ0+Wfr1shxbTbAYJWdYCOezyiBhAqtn0k+oofhxxa0pc/obFv
FffnGbkjg/bc1G9Q7+C3omg2dsKaA2lqeQqaHvi2y1/STEZFAPYmb0wg58ClNCfe6+SN6T5x+uQE
SvS1BJAuKlVxgK5VtQOTDYnzyUyPJgHtZIU++bcS0Ic9D9ogQuLJOpadkx7nMkOMZPTVSvClWUkV
Gggt03ykaDOCNGvwp3RFDDINFjKSPeUNWYnvNbap4gMLklvS6nKwO3gu3XdNIrdQCcs2INsmW+Fl
3Rvxjex/lzdMlztwzjv52UBNdHjzgEPgxJ/cZ5cO7WkhMn3ySd6f3GKRL6Dje5dBB6FYdNaAbXb0
0ELOysB7ZBko6K48OYqj8FmZGsXi89g1xMYMDOTDwP+99jzWraniI0rgyztOBKSR7T8GaAwFJGks
JBBH+sNO1gjSNVecCiZkxQBBdjuZEZkXDwEvjSPECCPLcvcudBTQl7l3cvE+V0m98pzVWZviOgra
Sw7kEIl9eKVtUYMNRCS8CgvUy6/8hPLaqKbKrwIX/Ba+PBT1o4BWb7oS02j2REXxLTWYG5bWmGMx
0q1XTuBG6qGz1/zoab3lSO2snCyNzaqEj8QFlJ2NuYmy0ylvqlD2896U9aaT3y/bkGYbVDwfNS2J
s5ua8ZAZzyi3bSqDvfeMrlwQmhqeq4L50hIUnChbtPEochCJLyNksysPdcIBsMrKZG1kplWJxinL
vjG8cUpxxbrFnVtS0odQC0YHZZE51x0IW/EXk5ycJaOkjL1y6MKe8q1dNJA6btrr7lyVJxKvo4oa
1CzjgokIUjnbxul3vUVfx6q+m4x+LWupCRtUxN9g1yytkTOJXYGsLLDXGwS8a2SOujNn/etVJzE2
vmskwHi3KTKUeGy0/QHNv2EDFvfLp073+xXjD0oUkUljLlBqKzejj/uhWAtJdJapGD23HMPz83Oa
bBy3boFmP/GCW3c7gwYjL1aOtcZqVCifww1aN7Y8E6SiddfegQghtNdOqe5aU4F8OVSee4cDukmW
tDuNPkTCQKrZGSlg0GjvNUaZ7wJ78LZG7rJ9vTgQiPUbQKUHz4BGj3vlM0FF/dkjd4Eqysy4aV8D
4Ps7EK/QNUIM3RKeT9+nu9t0DBCdNohG+tIKCxAbEeebu0YRpDkEKtoPQp4LtCRq/PKpXLZuS6Hd
NFZ+yGq3i8Y5QJcHncnm8mHWzeR8yD/NpCsKNuSTi2uGlIhx3gfqhqy7MipVoX69D30Gx8fFXIzW
FuK/+3G0jtU8rPz4vw2wX7ymVKQfatatdAcKrQTPNf43dWPCIqdDHBdBClBuuTPJDxcAC7brF3Km
Qqt8BzwZaRb3aEADrdPYoQXNHTJ3N5FkPLUDLUA3YqPlxEtYd+9UINSYC6MeI39qnQ0Ibcc0Kty+
v4VabbYBEW1ztDw6HmRe0l3lOeQm46P8MVpL8j3pp+XZq1sjBAuAGQuGCOEMvzpkhe8DWmDNm8Hr
z4AMp5FvNdR1QokFOyyQ54qWquV5VKIN/ZtYAg623tH62YCT47mHPNpJGk37BPmMJeLzkh1te5z9
UNiiO6bM9baiXvxb4RXLBgSuxoF4huuFtGLBqYEsYjSa+RQyg427aXYL5OSy0oZKl1Hv+yaDMXZJ
1p7acrZ/LOXopRvGpnKEqqIQK0AijZv+DzJyrgG9l8MSL2M3hqUHHGteQkJjKYsiEnyNclrjqv+y
RHw+3ZJ0BPW5Oe5pnkUACsiQVWIlsaKZgwqPrECJ0BQDBi8FXFr1IbPfXgoRQXeNIF/z61WQJB43
EB0FVgdVAOvFT+f2oc28NaUcTapZhUgWqLYC1jnhaWrxXx641E6LlKj6pE5Xb0RQmS/mQHsR5p1M
fl/2Nbr5KF4zs12PTOcy31AKc8s4ejxaA5ou142uxEdFQ3rwW88IK4B+CxfT/J7N8/Hy2H8d1heO
5i/u5tNBAuQpBWtTh6bJ3EMmJe/G5QE8vcsrOZNKATG0GFHNK/+R2R6Ytc1+Pph+UR86J1jykHce
lKXFgGgtL+zb3prtsAH/xf1gLH4kCPMPUOizbn1oPxwhe2lt8sB1kMlNamMlaNFcKipBp6To4esY
HWPWp8DtNfQtJcMNeo9F6HntqU+zNVVNzY3yNzD4tFQemtPMGYRisYl2nrAIhrsy8GWEFNfm8mbo
PqDEXxm6pQw+S/RppmAjKnGIo65L6HsBdam1xI3uG0ogZgRuPxkTBNeBj3LsftPNP9joX/cuUiGa
aWM1YLibklNmgYUTzRSpeyeQkbVWmUY1P/8/OE0rqe0FfQLx6MCCh2EzJU+TuUbOpRv9fMY+7/CC
bjohQeLm4EJzuxuD3ZnTr6s2V8VnNpNNqsZH4s8FMw87kw9RpxlADeMdLn9A47VVXGZJULyBUDCJ
oVgbQiD3lLIkMqvi4K6p8OqW5+z+Pi1PWnVJv+QSbnv6IO13sBUgt7NydHRj2/+OTYY88+CMkE7x
mkMLbvDQY8OWT+ba40y3PMr7aZA8kz4jgHJ6/rjPB9Lv8BysIaDcgp4QSjgrPJi6iShGPMm5QKCC
60fU7575yzVPclmLOjW+zlSMlyMYQgIPwUWVZx+uZ8WNYwHRjbQZchFZs6bv8vUUHBVzSfEK5Dl4
gWJioZeYByR9G0Hiuq+qGp2Yl0/r17e0o6Iol4k0tO3xFoB/PszLGCNvY4XLCFiDARVWnxsfxjiv
7IkmwesEimH3Fily6hMemwbxPiSusgDi12ORbUnQ8/sMRPERARVglIIowmFBuYUOwdoN9fXJc1Tc
JZd1haYKvBWa5bYcfhuiD015VybdyrWhG/+8jZ/M0gavRWIXkMFALfKDiqq6aytmbF1o6/3K22DN
uetOhWL9YPDlUz4ju8E6EGCBcbc/iZa7YIiz1tKduk8oTqDp+ThJAzNpmt8gJN9wKw2zfA22qFsn
xQPU+VCnYNkChz/PT4nw3pop3aW1nW8rOawRPOmmoJp/Oda10/neqfOScCL3IyLNxlu7vc9r/d9o
zQkUB7AwN6N4EQanohM74mSPgax/XjbIr1PNjoq5HPPeyeYKd1+TOTwCm5x1aKoagG4veEyn3vtg
WVYdSVW0u7Lha8LVmuVSMZiGMZOhmYbgxKbizir49zxZ7s2ev1yelGbLVTbMMe3TGhcWlHnoxmfZ
I/jy36eiKEN3xfZ0v//84U+2V3c9q8FKAUw1PQvyDJCDsLoB4prDsob20M3h/OlPn0ghfoLkaIFj
64htXYzBxndlsaFBdmMUzpo4o85FqpBLSp289N0OORgR9ih4SSgXgcQtBIU7GOxsPPXXbmLNIVaR
lz0C9rygkE4sfJATp/IBchcrQELdWikmTuqgtUxoH8Sy+m3QcbcEbNMbPyEZv3Jt6T6gmDfriN8I
4YM6qbkdimDbufORQYfFWEn868ZXDHySYGqB0I2MfQ8I9KnP7bDuxiYcMjOiBWQBLtuFZgtUwGWQ
5yVvhoSelkCgoXd0wEYSOCsvMo1NqFhL32itFIEhxBJHjuznKzODfcDlymtYN7pylTetnxczckIw
B5CFkuzAzZslpSv2rFl/lcPQAo6ZlMhinUzHTJ5AVLmcuJfYN0PPzYNfTGssg7rvKEZdM54HLOX+
qW/FkRrNnxHd4dIL9mYNVdTLm6xbqfPmf3IclmmY8wKt9riuXLKvkt6Mcjaja65K1y5s3TSUCzvw
5qUwz1pHaFsJE1mFghRhhuTuINdYnb6OeR1PMemGt3IkAJacauJsjcXcmPQmWZ6ZaFA3/nbdSilW
LVnf5qOFbwTLsK1q81in7KGe/JXwUzcFxah9NCA1AMrL2Cxa88kE0HbXdGX+1FdjGQXOwg9G5ZVv
l+eiCaxVpGVp+qLj9QQp0bZ4snw7yinESpMWTYdiDKJidP8MzVq3s2ZmKtxymQtmgBWGxUFeJzG0
45ewHw25NbO56MJUWMYLgzjkdQkSUIv/e6KroWAliF7x/qlttIAS624W1otj20+X107jFlVgpWBe
y015ll4AdiDkNvlZSm8l06axRpUOEU9CmncmNEidhqD7OcfNmpXnrNsqBb3uC4q9L56cuqHu5xis
v+TU1CBi54uQP30r7SKRLb9NAFg2VhpMse2g1TCpezSm0MVOIqsc5U06Jv4mLXi2pWnrrGQldEuq
eIiqpuD/t/05hgzN1raWU9WvcQTo5qt4hoQnswn6dP/kLm80Fadp+D7V1zUEO6rc+kg9DA9asFjW
7REKPfluyNqXhFr27vJZ07hOFSGJPvveKQ0DoUpHIUD3P7r0m8n7xa91/yo80h2Nscnswo4Niz7I
jkGbHmk4yyi3lyegcTQqErLHie5A0AweclBWPjaWnS6o91g15GNSe9varHpmkKP9kbPJXnuDavyN
CpGUqZc6pBd5bKbtC8qU5aarxn3fD9+9Jk1Care/Lk9O96Hzrn26OxmMNMhnWKsR3EIbOWpSdM2j
G2JcaDgAj3H5K7olPJ/sT18BafgCXcCgiFNcZ2VYB3PyhrIZmK9wJZEb0brTTWLa9juexc7j5W9q
rEZlSUw90yy6JJFxZRcgLJ93Wf+czv2360ZXzL1YmH0mtl5AHxEcxDwc7WTcWMReuUl1P14xeaMo
W1f0eF3jgt6U7T4oQIfbXuf9VZFvAZZVMRcUT/dgfKzL+Y7yfMX5a+RBHBUv2cykK4SVg+Xenu/T
MrtDFHBn58aeSFCyD8Hz0HR3BuEZ2HUMZ9+NazV3jZtR4ZN1nnZW75ULau6NfWeIZjguo+dsuty2
Dn0hi7VWeQ0+AtXvfw+zM3oLKSSCKGDU7X0CiOSxE0Z9zFj1mpRlBW71dgonKa2Db1Q1NNR9dHCj
TSCSJVRKw8sHULfSKp7S8oembsCIF8+mvGmgvBLULewr2ZXgLfjeOPhejR93An9zvkusIjmi0tlH
l7+uMWgVaCnLroUWMJx6K+yomF9tMwhR+jqJ/udY3EOdbmWWGjv4D8TSaAYx1iB8rPoJ4ukFquXd
DFUUnlfXuQmVjNFG87mz9HhmOfOHMH/XoFj2DLmyTLqfr3gJYBOKFvr2/qkULx7k4y3iglqKHS5v
gibkUEGTgO+WPUtHH6zZ8sEegqMLlMPloXX7qzwUBtTO0JgCdailtEAyMQyZPJVjS6KgRCIOlIHm
h1Ub4kStha81qmquIlUt26kCky+p5Z8WG9S85kchX4P+j9H98vL/XZ6VZjtU2KQnrJqaqfBOYyry
u9roosLwygjdLGvBjmZLVMCk7+ZZQANUFCAS9kptPxrkGlhBU8F2VKykCbdjVRwn1TTaeSPGGfoe
Nu9QWRP/Kz2Ipxk5Xr4+WnU2jknZHgLDBLKkzXJyuSFu546/zQOdjz13wZgVQA9e9hPwvOYybqsW
KPBuyoPtMJbmAYybMgwqL72u6uWoOEyLyCBfBI5q5S7PxpzETgEQDUnd6/yECq20PZoO7YQHTTem
4MvM+i2ESXamW+YrBvGXIPqLjLSKrezb0fO8spKQDm+Nj2rIfkt0dz0ZNvFCgMDHP42U1Z6W/q3l
+MiQVry4mUFSELmdGbzXkAhDw6FnghKRlQ+JH1gfCfocw95OxO1Ek+5HAwmfI+rsBpI9IkNB3LZD
q2a/nKQptlA4YtFQQuOLSElerZGV0C+X8g9A0+O+9APx6HZZuwVyajlS4ZY7Pk9e1AZDd0DPMUTC
CP2ZclLu3TppDklQ+GU4S/SHSmFlXdh2GNqy7HkJgeV7QMX2lAXTozs15kPVySWUNit+NKKVJTr7
/fYWdV0C4roxmK/cQcVVBsyaGp/yJp7M99kk4diArnL+c9nwdWZp/Xtli1LypDKaLrbbkYMHvpPp
yR6XbiUY1A2veMspqPNApBM9TdhMOs+/AsO48pcrKRXPL7tSZKkVGz4fdslCrQ3t8jUgrIbx0lGR
pDRZTGKaPrQLgmrjoRs642QztM8lBO56zw+LiR+BWj4FBO6iZAJ6bk+9lADMLxEQEHspzV3e+ofM
5VuJxGpqlPtyme5nXHR8BqwmW8m1apb4P6BUtyU+lZN3MmpQcUi6HA3OrgsBVKApGIXT2RAg8p/q
HiTGZTiMLy6f1zwHztgXjkOVMR8SpyjaLPNOCJXy29FJQcPsWuUp6SqxVtTQXGwq4DRLRkHrBDWN
sjxMyyMjp8r+edl0NLfy35Pz6emWB6NbFOeheT9GyfTTFID3Qf7OJR910F1n/CrKFBQcg7Bmk55I
Ud95A3vtBNlPbI3kU3d4FPOHdL07cafGU7BpQLLbgWxzGd4ur49ubMX2BVTKGsR5MiYoAmTmj5at
nHjdwiuWz5CX7whywsA+mBuWV4cRumRm8GT2xQadgSuFJM3JUSGQoPsCFKHGKxkQL2gmv4niT7eG
IyN/y49fnH0V/winC95TvxMQwRhl1Jq0O0wGmUg0g+4SfUqFGIKN4y3oIwZK0trYYI85MFG2H8gW
Z7GdH5d5sfYcUNNjBwLYh8C10Bwy2ud0EhqgoceZGCmyCGnRurvcRh9xSFlftmFQO+iULqag2E//
5+xKmiPVme0vIgIkBGjLUANVnu22uzfE7QkQCDEj+PXvuFf9+BoT4c2NuL2grCmVyjwDqb2vidm+
TVlR/c4nPUdoj0M/qy0g5+kZ0wHXp3fnOI2FyooN1S0fNgX1G2eJDFyblF04JxnRV5hodJDl1ksd
DQZlT0VqOyFBq8GfB7O8dkzkFwi6iBNllRs1wC7/LlJX/DeioXx0WSui0ZkF7u2CHAvd6ifXMtgU
0CQRz7xJh/xhtlIgAVwl88UfWCovo1E4Z2Vm7EjTJH2aurk7CwCd49IZ3YORZDpMClmdy6GsDnXO
clhvEiuAYexwsoTX+zQvoJiqBJSlS7sbjr0c7KPqDbfyaeU5BZ4jhPfBNCXdtVeS58HElB0qaqhL
Skn3PIM/Fwz96E2xmQjnZLDZfTU496Jk6ufHAu2EiFejd+tWTv+kqkwe7NT1ooaOtunDagDWFKOu
7XvRW85z0Qp2Y485JFzwd58Kb6QvCVmmOnDnzoHTPaSPvpdSL9ByWlQPjQxxA7hgEbXwtgYxXFSH
zgbdfWzhLCnHxPZrRCfP7zpSXZKl1RFW27hq2yM0gnS7uHVhnHYDuzT1ayg7lZ9UC/Mu38oqmF66
rqNOpXZ5THRJ7huvAWGjBO1nhCFul0aWC3d6gCZkC1HWpAsMPOdfm6mFHLRlmwM83+BmdmMQTp2o
VBIK4QBfjTDGEwbUu4zs0FQwS8IToA71MOkL9ebpaNXNGFkOq5+g9cx+sHoGkjZJpjwYHRCjA4lU
+aXNZtiFNDA0f6h5h/coKgzG4JfwRnuCLWkXTWr2HQDVwgG7NKzdJ8PGXUu5Yf8Ym6F5LHug5c0S
1AmR5M8FZMCPBAAddnaysYqVl+kgXZY+6FLZnYBCe10I9BNDD8O+SwxzQjN8ccw+aFp4gVyBbrcP
XW9b0OMtIMqwczVuvDLXCGYwvzWk2lqQMGbLCoX23jp4Mfodmp2FZdy1U3osne5z8XQt+MpB8rB7
e4TBKntzUlDAZpgpgZIDrDq8U7roU9fBH1v3v65LCYh0tsAdHZ0bvsRqSIqoV7r/7+Ovb0Xr90vo
r6/bKDrOuYluKlz6hkAt3rGk5IXB7fpzF/EaZNzZy5CkXW/BKGTCAxJvqbRtowSEi50f2CjTrbHF
c1OSwc4NFtdpB5Ewe2zjvCqZL1x3OnlJluwUIjeu5T9Vs79mSkJTuUmXSVx0OaTfC0IM6UO3k+zs
3K3Pry7n3LS8Rufw/GrsgsDeUVTnAurn4cfLvDFJa3ixwWDqtYxwuJPW0VF5kCJnJBZ6gJ+zabHX
6OJsphVjBUy+iuqeoDLa8BuxV6fY2KNrDdilbsqJeEUSU9Md7mfY9P6CQrEJRkLGdh5FG3FjDTGm
VYrik4nXPmHLBJXljPsiG8uwsvgU2VhrSGv1s+9y2e5I3G2tyPtg/9pO1FWuy0CujPtmuFaWhmev
1f2YvO4MsupO6Nj6jdXhHsAKTUC3R5+pnOovjEwziELKODNXsIhmmbGT8m0hoNZir7hnUaruWH5h
rpccKTQBotZ1aQDifI6ZLKf8hQuXX1RSLUepkjQa23Z6/Hhvb5yctRZsZU06mbwhiYnCQ3zCTCYc
/aaPP76B7VuLwBLoJEtYsuI+TzzlJ+0C3LzZ/jR5EowefhLZppjIjciTXx//4NZmX8UBlVWwCqEQ
96KuV58sZzoZHPmomVl7MsT//gW6xiiTfuLmBGfXeCJ2CDBnjNdqhIzxUzQuuoYnu20zwxgCM6bN
7q03nIObV9ehS5+ot8eD//ei0DUm2RFMpR5zoWTR6+E40uLYkPzs1BLsXrsKLcNtD5nQ9wndq15v
zdn7CfvrtGZtXQo60SROXXJjCX2EvnEkWnMnk/j3FqZrBVjUOPLcadGPb90+6hbjq9Pyr5/ZT5Sv
YoBdtMvYDRaPPe91bpfA8caoLo+f+/iqxKZNo4EkHSzmZV4eptn5Spv04I35HmZwg21P1/KvHuks
BoS+F2sKAicaZeKuqxs7tBNrjAahzLuEeVWEiuYQG2PdhlUnDdxwZnuCUsISLo42w8+NdfUsVwDC
w+UZa8SbLKyqmvlpNt9WUn7OC5uuEcqye6/H1xR2jw0SyXqYk8Bm8hlu4ju7bOPYrHHK05ALqFTk
wCnbWeEPljME/URuoTp/ABviYVYQh5+r+amq+M+P52zjYqBrkPJA4LMM4sv7+lnJIe+7qFb0kDXO
D4EeGWQYxZcB0nYqz5+1MvjOUr3v7f8tEtA1djmxTJFLC17f1gAh4syZ9HnM2zL6eFD/LqPQtXps
BkKvhzeOuvTouwkj++LY5M0S5lFy+LSiGLAnU/vv65uulWQ7aikKc0OEOZb8TszkG5/lHVjTF8+g
e22UrcG8T+Ffga3oJ9dTwP5eqFOoAFt8/kEg+BkY9mx9A9dwvCmUbF8/njnrj1jkv1ZmFTBEA4Mz
CVGMS9YZ5XfIC7b5qXYcyoIJrf3hLMpEBJNNayOeRtt+oY7sXo3aYGdwXfMryy35SJQWwk8htPtk
c9lRTPmYn0SdT9/RhBCvtMm92s9TiBx5Y1ddrUzakQ2EAAn7wSweoHqPh3dJyI3NaqjyDvUwTJE7
ukUJ35kvefmDEXXtzAUIfjhjvtWJwLoyt/3mNShT0lzXP6wFogw+6gwJyjezaL+kquAnYTIWdXM2
Xoem6xRuI7P7kc9eD/HXDBbwjmkd3MYEUkEXHiA3nXcw59R6JZCZDxsOvoND8uwyFZl11IaeNJ6U
jfGaMUeFCZnr0HWBC8kM9phIlHnQfyhPHsq/05llBqwRTTn2h6Utf1ZAk8BozjBu8oxZwZJ6Mqjg
CBdWvB8iofXXbkpoUGWTExojuOF4KZMDar718yIdCd3isaaPmNLlFxBx9ldY27cP03wavY7mfsnS
uQho7do/WyV+ZQ5c3/yldknIapma/uIwFOtT4DSFbzrsSzV26sCqpY1hHTYdlrFFN8aEdtKLCW57
7RMJgfXASwB+8lUH8HZSjK6f270OyokN0uclsyNm0OyuWgpkYYXZude2HkfYi8P8yM0E8LNtDsNc
qE11+aH2popg/Kn+z5vAcYXgspecgGKQsWOO5GRPiQlfPJpABoQL+WIv0n1lw9icmhKezj7IM94Z
6Ev7RGcPL2FU+WQK1RBMgkFHDu770s0/Ul1Wce3x7FgylX2F1XD6YgAJeChTZg9BNs9IEsmUarDM
E2Py2cCMIaqL2fOVZcpn281q0weOTd20bgEhaOmlUVHkZWB25Rj2vGHf0QERkfZAavVb1/bOYklR
40KxpQzUlC/3HpczVKlIdwsNVXWniCCPggrj1PZO3kTZaDo2tBXTbAxlqXoLOjRp2QeCmuTp4zO9
FWvJ/w8gXNJ6RqO9u6CydZmbR0bYDmJpK/ytLtwmacSSZW1/4cR4NWv5i6Cd6WXLCdbYO4/uP2Xj
f8WjVbadQHdiVrZbXlKBSWsg9fa9UqPtD4RkMRmG6r4UmQqn1uqTwAX/lB/SqZ2+E6agpW+03Mx9
ajTkd2an6TNIkQLOoaIjKixdB31cTypQqz8102vmwcLbmUyV1wGNOM6BKtQI7MQe+OffD2C8Lf7/
MmbexHF+dHchJhjaVZNcplzeZcvwXDJ+XN61sUdwnj8eycbKrpWfq2kegBpfussCorPRad9rTnl2
26d7mjkb6fqai2BKqrDD2yGGz9OpSdIGuXoXiZTvib1sjeD9h/+6NoVX5c7cNx0gqK4XQ8ivboKm
Eg4wOZX6jTBdfC7DXqs+a8NNDRfG4BdNnBS9BO+/xBW3in+OTUHXqs7KcgXhsAlFu7Y76AWOkc7P
Nu0QM3YGsBEf1iSEnjimLUelMICC+cnSv3VDsfPU3FrmVYRw28WtssFuLtncP9lJEvPUDsxxfPjc
Nl0Fh3bm3JhNbsVdMQ9BgespYHOFpKO+GUm312nd2Epr1kHudbI0ATEEx9U5uyZ5SPP0Xo7dr4LM
O5F0Yw3WXAMNix/q2DUYw+7UXmcvze8WnTY7p3njWbGmFujMkbCagVggEEKj6/ij+zbwMrIH21fV
eIA0+SE1Pztb77P418ErFgO4AogBXOBKE4AkipImJDSDqtwpZf1pcP/jRliTDeTSy17XZn+xj8kx
P+knFfd30411EqERuMEYLAE5zFfnUJ7auLkzTxAwOjnRXslua6ne//2v8VEgeniyYEuPLPdz47fN
P6VMQ9d6yyOSlb5LBvC48+E5lUMeWjp5bCC64rh87xbZ+utXyQBUh4aqa0rzMoCyAEW8h8beI4Fs
XFBrVoEeclVkns2BQzCDhFUhymR+lmq/t79qUE6K9nPQAbqmF5iDJ43aQ1tn4TyGJVjpO1X3nCzp
f58KK2t2QTMZdTF5LnDFWVDPDloWd3NX++241wTbCItrekFBu9qULoOQnkoDnqDN2IzNi3KTndL1
xiqvqQQGQF9TJulycevhhqRFRJGOfzw3G8/RP1i5v7a/LWSf0nyqoFD8hTTXOncuidkEfHleWLdz
I/0RlPrHEWery3vWDnioVgH/BKd+HnOaYPNk7MYibvLL4lX2DOmY8sFKEh7MA2S2BmGYUSfQgZ+F
U9w1tmgvkN9qrqoCPFIpDVNDmlXpcRmcEbxNo2Bhb1SvBjU/h0aka+qBYUIexpCTFVs2XrmLjgwy
HyrzkzVbtnqWz4LmSWMiC1BLCrCf8xvsN/iSpi/E2LOo39qUq9BQCNsxVQd5vOa9Me3U5blaaCTT
ds8gYyNArDkIeFLns6n7HirA5Mlohj6EkNIbKpQsHI30cS6XMDPNPZLT1q+tcgOPlbaVNGA8wD7q
vy6d4sXkF3eqp7CnEiWH5HdtmYePD8XGeVsTEQCtHGqmuv4CL+cvjtffNHr8+fGnN1ZlzTwoLJgV
JLkYLlULe+JGVz9JAhSmnpOdR8vGgV5zCkzPRp3GbUlcJK+NvIdY6RlivH41FgeY+O38yNYErZIC
AnWvPrdhgtPk+a21kHgWzc4Ebf39q1hRAObS0BqNQcGdNDag+HIywZd6RR1VHbR2ByBZzOzHx6ux
wcCga+qAR8pFJCl0AcvKqgI25iMemehNcr81phxiO3SEEwNDyG1Nb36yMwo4cj3kRPtdnbU7r+Kt
AGmvwkHvsiRjQ0diPcqHXprTNSMFvSrAkyPiNiAoU4+IU0uNJc5SNh7ypv1lTzDK9GzTCAfIIIOZ
MAi4VlYmaXxnAOe06Ed6EhCUvmEodX3jHWlvwF74HAyArqkLY+1ZaGrj+DfAxvRJ5Q8w21LpF6If
P16craOyemwYYq5R+XNwbWvIMabkrXb77xyqzzuzvhFR1mQFBut0w206M87R3Ajh2Qeru7QoI2HV
8lRmCRR2Eg/2NZPe0+rfGNGavGD1VZZKOZlx6rCb3i2PvZE8e+neG9naOJZr6kLlmW3fjYMVV3J8
BLfomfQ6WqRVxB7MfmIwB7LAE0ycm8zpTympy1flTCLAHT74Bp3aCGK9eySrrcG+H/C/Mguj6BWq
cqkVo/j3k5T53TAmaQASfvjx9tgIFGs+QlcA4IYaEEC5Ej4s7bPTGD7lYzCU1wSJ8Mc/sjWI93//
axBKCDnrAQK2blb57XQP9LxP2uPnPv6+jH99vEghaz0vmCHgK0lkz2PiVx5B0Zxbe1ti4637PzLP
ZatpW2DtC8lBkvk5kvNSgYn6OR4ipaskgwJUOY5ZB6p0b41xX8jOL/t+z4V7a4lXEcDre8amhTsx
9dCl5dxPEuKj2+B7wg0n8ck1XmUWZQdjaFoYNE6EYXyBrkwV6F4n5yFj9PSplV5j9FPCINuaMh17
xtWTWUDpsSV7rfI/8Ld/pNdrYH1CprIaGjjOZ0ue50GuafUoDDBPCydbgLasvOa7mriefViF2kWQ
eqNDfNUmRY7/TuqLKlzyC5obTriYWfvbrQpU6+vS/pyHPV2j89GpaGQFw5g4rVzhkwY13GXod5K1
jSO6BudXeVkVEwgAMR+rR9q1lW/m1Q11rS8fr93GEVoD8/WSD4YJyPylqu8qQY4A+AYNzHo8gGo+
9wurOFC1NmjCuQOLibJ4WwDoCXLFD9rqQO8CIHZnnv5AMv+1TVZJxtIPSVITYsWib+OxNMKqgTdD
0qL3dIJGxV0yQDzgG57nUG+eoxnGRH3xbXayVzBIIDDxDW+inUfn1pKtooawmUfQeNexKqziK7rF
NII1VRsUnr3ndbj1E6vQsRATjWKoacW8LmPXUHhxqgP3dgawEZjWksaNFDPpqU0h5Nz7hvMrKaif
e3ed46DLv0em3BjCGtdfIhGuy4mXl0n0ugJ1DAVjG/rdTTgpkK8/tffW8H7NVE5tNutYV/MDIBIw
kxmB5ISLw/z941/YGsb7HP51yxHIH0zVaE9xsixmLJalO3qLYUWNKtiOztJGJrfGBc8wonLokk4X
8OR+W7C4DKes0bGJ+0P6amRTqEnZYqW6ZY4+N6r30f41qj6FqWVNVHexE9eIoFjyNbfaCTl3tbPF
NsLOnxzvrx9oirnwMgejcKB2d78w6d7VAN2HIqPveKIm/1xt6Q8Q6K/fgcMlEB4pzmICccuJGZHJ
zU8uy+qYw5txyCxdQwGDPHjsyagbv50RooHd9+7TftxZio2sd40THi3qNpARyi9QXLp0NXsG9GDn
3t769Co1WBwx5TkjOp6n/gqQU5zlaifr2Agha4DwO5DLqapFIzN7lc1VUg7uzn29xNrIdh44G1to
DRG2DScf5h7ei27z1uNGN/MuGmks3T2nzC200RooXDvDUJodfCsAQwugzZz5YDsOPp7ph9ZcwNGC
WYtsSh021XAFGvr8qcO3Bg9PonPtVkDKS0IyNDRJzWMkitD1F7rYWZ7Noa0O+JgUWQM8uB0LTsYn
zVp9YyvXOzozq31IEumgcIYEbn2tC9JYhZTGpM5/H49vo8FjrhKCvi/x055L445psgRJXo+RAflG
aJrT7MjrjkYG3CljqEpVv63RUDspwtbvrjKEQuaQDIQsYZzC+Grq4dtakTriHYfjlZwuhu6/moID
M4IMbufwbh2DVYwQTY54MHfmhVXQEVfTBGAL4Ca+IBN+FFrHh1a6e+jGjeO8xhZTnQG6ipmN+zK7
m1IZVSnfaWNtZVdrveNBV3aZEQwEwhluFpVDNLykURbaoRz99KeX+/Wtute3ZZTeLfcf75N/H3Cy
BhYvOpGLmej2Ys70nM+udQN9MR3xbKrDlLTG8eOf+fe0kTXAmMCfsmtREL0gcTPPOlPVi1FAievj
r28NYpUfQIzNnAyoacelcL6KGTWsPDXPYy3mw2jtaq28H9v/TX7J/wgba2MpByA+L5Z7VOldk903
xvPHA9j69CpSkFm3hq1tuLcYLQ2Ul6horOskBF9R7hzMjd1F1qBi5gBR/K5Phgyn7DJ/zJCeKeHY
LypV9gN0JPC4M/hsL4FFLf7TBsgKVpMgoKhQ9ArdOm9J0UA3EsAbAoMODsT13guHZjleisZtdv7O
rZ2yCiAU6KkOLnboe/PitaT5k5PtSctuzfIqULjpVAL55Vrx7KTg2S38ZJO+xA1T7vTs/x2JCF+9
GEZZJz2bofthMOHDPWbMa99LvgE259Ndz6KtCVolFIXpJolhwSwtXYoH0VWAyeJx9fE+3Pj2Gm1M
p8UdhEbDh7Sz38pfJsj7H395Y+7XoOKC6CxtRgig97nUV0AxYALaWO6Zp8TaSUP/ffWQNYIYthG8
g64Uj9u+pGE9DiTzURyzw6JqygiqUKIKGvFfCqf6paHl68cD21jzNbJ4qNI2K0xw7UfisIDMxbPg
JvH7Wt0Wo3xWFWXR535pFSQyhw9itGDx1Hov2vkNa6CwwT5jzX959znJSYDz/v+bZGFeki8usN+l
GMbDot8BDSm6JrAC3RNuZH9yrH8E0rUiMqjyhavhHn9xjbQ48KpHXdlSzS+XQ8XvugBYfktayD/7
ErXu4ujkZnHqrLnKAxeOWbnvymaRPkU7F9dk18TAwOrAs5iNb7ltpEBY/GqWpPRzSEWEIEUvdkBB
653h68iSM7qmTgyL0CJQ3OzDcUnoL1ua/Ay7BIYCl5V7t5SBeGt5Mg3NfkgPpHfINc9gsjaXXnbo
52HwldTuK++E92xZM0TunSlnT4iD4qA5rx1QZJv5xphkeiVuTzPfc6ohrIVKjkCepXHaZ+o7Kmdw
xygRhKCOKIMMsj0HL/fKA0HR5qnsR3nUAN1BUMZootTDx32Sze6ptiz3hXtuihbAYD7A9Wm66eHV
ErdWMYclL2UA9nHpmz3EGcqmT05G6lYnr7AmsJI8w+ctW34jTXOODGgJv+UpPJuMnj2P7+I2humY
R+RUYygEGUM9V6DYSxcDt6fqavQqjTRou08DXDh82Gd6j8QAGNMfusWFBQ0jB92Y8uxAHyziOfDV
CvrXobLsAkqwvDoUzFmOumza12ax6VHoSby0DlgUbYP7zi4AeA6WHiw0R3n0O0TTphCdhfqpYVDh
nzMFNYSeXTo2kmjkY3HWCp73alycI5Tt27BuQI4qc9LegsBmPcCBx/1O0x7tg75x8ZhX09mpZInb
NR0urpj1DddWephrd8GnXIIXiP2jNbseHR3qQFDA9GEjAxhwWbiBnVuLb/Ps3pAGOWvgtQ9gGP5M
+5adUfc1nyy7ey7Koj85piA/AEjoqoCrZvxKyDwGE9ToSh/3pYQZcspokIAB/7udVR1Us57PRQMP
Tw+21SEAl+69AML5Sfaevm17ySOv1svXilnqpWlUdwuxmfQ65vPv2dYtINZa3Lmdm2ACdHbTud2L
09R5PCxkxIIoedEwmbzNLKc5AJFV+1SrLxAkyG55gxm2ilqeE3zxnNT2cFSlZDKox64Ia8/Rr4mY
pnimuXlEekBDsqTwAlJOfnBmznxVdwtMM1V7rMlCvxOw5a9triBf3M/yh9HR8sxnDUH3NGuPFI/i
KLfMBDQwAFYbnB8nUMZSX1tWVoFHKQYpmyTAjq5D3qAMnbRoakyyyw5iAJ+UownuL3bKQ6O2JlgD
yOwEu1svqBBSfJ4DuejBOVZzXQfFpKuQtk4mIQvMvTendsqHsmn0A/RGsrAuhjRk2mlOMOMzB/im
8ilATQ6OfSXeRgf8nHvpDCOH5JwJTkHqlctD61HzHioGSSA9Vce67eejhMIpmtniV0IrO/aYSMKU
AimRUCc/ORYnnp/xDg6WrQsdCwat2lteVUIGibb4mzRz5mfERW3dkgkYDmrk3knXRfXNAv8ihzth
Ud/rRdIq7AYyWX4FosOdp5V3W9o8/eZYxhctZesidrR4dmUIIVGlC36QzdxdlwZIP6hhMN+Qc3OD
5HI4ODnaXk6FSl3VQHHTBwR6uV8y7MKsdJbQbFLvMkHUKuI8a0Nes8WnfeXeWv3Y32rkpocCD8eb
zCrppbfc5gt2tfiSUJO+YO9Mj3jcToincBxlPp/mlvtmuTB/Xvh8LFpiPKJ9Wr8BGW2C2gHFBJkM
9RUaDNQIQQ5NgrqnkwsPhhl+ibVHXTzOaweBdM7KkzUZHEWCAWdTkow8t2W+BEaW8sgoF/2tm1pI
JIEBAXtKnkDcuMh5FuWsx62mE3S6e5mTU1nzyndAtA36vp1OnFJ6t7RNH+rSlbc5AC+neWQLpJc5
SrIeseVJz4BImlSYd1NV0nuZGSpsl2U44ARjmyqchRo6AgdhTv1xwrME1Iukg5/VCAetMzWhqls6
aRdSs1huyjqHoGcurIPglXdLzIk/aqlHYLib4cChweaDbmDdFRnYpE5L0h/dTPuDGprsNkXECWp7
oaFwYKVegAjmp9xM4omai/BzM5kP+TssoeAcORDSr7IJEqjY3nMAbh6roi2fzB6oJwU5jagRqrhp
ciKfoQSa+HJJ6+dCFFAGmbB7zjAlNw/FRMxDTdt7r+N5mNvmcqazbX5Dn8Q5JcJtQ4iicSiAoM/p
oW/rw5JlvvGymUvfyaciyhfbPKL42DxU6PvHulzUK+OjjEpauEegRL3jOHsa/5t1fmbN9lnNefes
aIGrq1bJ41jO8/cMsMIj4BTuA+3b+VjqRuCcmPBwMJl9GozGOWceydGLUN11QAn8YiN4f6WWMT2X
ff0TGh/WWVCn+9mNU1MGGq2Tm6HT+tbmRvffaNc5TAjSAT4B6XiAAs18HeelyDDFmkJVbmpwmRcQ
lUMAxy6KCtm0xB9GG4J7lmO8oVcqnmApmP0HFeIiXBAW7kjai6995/SgH8GVm5gLwUya3QurCUgK
hgNsuGvVuFgS0V57MtH/hmVJeh8yb2i6qsyA7cJ7MtbDZvGpNxnQs5IJeNDX5KhTFP7qlCy3Sa3q
X+YguF8wzwWTCp3yQo8dUGdZ/pZ2Ir9mTAyPiNvLFaGXhmaysEdZztW1QYg7lQZc2ekM/Eeomp7E
7oikqxIw27S6Pg1FZYI9NxbibawMdjArVZ6VtMbTAGfDi2XVWajpYlso2NElzI2sjUXWVWi6ehMo
FWmbSoRz5Z3ZXCa+wdrhRw6xaYxSVPdgIO+J/m49Y1YPPduSUDQW5XCxW+NbMZMfI9kTt996x6ye
eM4EHGVdOsCXGyCTtLY813Vxa4puB/K79f3V666DOMnc8Q6N1xxslklQFZIGKh8UvqU7FemNasma
k9LCp8JhLeRuEEJiMHUh6IUrtVUq8gxm7JRk/t1PIWtuCrQrHLsZgYwxhxaGpj251tK4pmI4MJmd
DbtnKC/Rncfl1ohW9R/UMzzE/3en3Z5e+6I6u2kB18WiOSeG3FmYjT21pqekreJuPtRm3BtzDSYj
O2X1Hsl369urlx08mSo3n4UZN6p5hckkol8N9ciPn41bH3//97+6M54yifSGBg4JTlaFc83mGOxJ
efzc11flGviMK9eZKvzpDCaIs9aTD+WPrx9/fOMwrHkozTiropRI/5AKVwdbWNVpJjN7HVt33OFX
bzzf3dV5li2IrKjWYJ8aEJ5iAwDBkw0nxOWr8qrHpV5+fTyUrS26OteutKC/SSDcgMcU5JSgu8Sg
lTz0fjXtQU43fmJNSqG16dpOOVqxOzWBtn50UkPbO6rB6/h4DBs7aU1JcVITf3RHl9iskSJ1w7Ur
3J3K2cZKr/kochrzRcnGgnT1q4HbqGsfumWvD7qxxmufiyaHBIiEKV3sslxEyYJrShhtESZ1cYSW
W+fXPSo2H8/R1m+9D/Cv0zbLsshYjyJUOiXVpWHecbAlxDorgBttk4Jo6O1BPjdCrLM62NzsUK3h
M6B62uahI3MWlMSpfbycmT8taRWRaQLgNXH35BS2dtjqsCN7quD3xwSuesAhHE1HH0a9rzPAcr5L
ip2WxEYdz1nd3kVi5qCApzBUSh8HBU5wZ4ZyeZOp9KEoEbXDV2vcKRlurdbq9NMB2VxtlQAh17+p
/tL390xGE9Yq33O42trYq3PP4D7uTp0hL4vZnCu7+c7hEKAGZ08afeNMrokps5ukwoS8YrwwKBCa
DXkdJsijf2ozr0kprFLwbSIo1AnkmD5x1dGl4PtbedTb+gUaNztBeGOS1uSUyoD6JF4DVtwMyy9F
jKe81++uqHvj2Jqk9/3816EkWjfSmQBbclqqzhI129t+RCHi41naOBVrakpbVBY4nujsz0RBy0iG
lnijUx4pww4//oWt+Vmd9LriBuMVFFVm7h259H4mQmawsnEePv7+1vyszjWnjWDMA53x/zi7st1I
ea37REh4YLoFaqKSSjpJp4cb1CNgJjMbnv5f1f9NPp9QSNG5+KScFhS297a99xpw7YSGQ3NIB3m6
/eiVCLO0YO5ITsmwEJwPEqguNH+z5G9hJuGSoq+zcUpYyYM6iQSXKZQR6AK9kgJCCZlH+keXxfm5
GucHaJfvGaxadkacOBuzsTbfWkh3qnHZgItqVFkq7Ke/g9WEZvaj/6AuG9W5I9KujAlyspjuAXUD
lCik/GPVP25PyMqv19kjjBocohLQ1zeH5mjl5WeUW4rAGJsHVFT47vZLVhaUziCB8RLkHEYOWyao
HBhq+VxAKWRjh10JBt10AlWo3u2sxI1gXvWaGObTZBjB4GwAjlbWq2414VluBx7hlQ0peFBULbwz
ae/irmqe6pY3PhFgi90epLWZ0KLahYftPHTxcvaaoyeNHS9/ZrBxR/lvY6GujZQW1kmemE0G5tu5
QePCc75TdRFOvTHFa79eC+wq5xlKUwB6gebwWlcgCxMUo0sguX0vlVuZe+0TtA3aMBtF40TNZyGB
l6U0+1TPFkUJUW18xtpK1YK5BDGoKz1JINpen2C//dsQ7gaeY2WEdKoGSnNDBZ4P8pLF7yCP83XO
6rvSJM9oq/29vYRWVqvO1qizcTFrRdszhxJ7Z6OzKaX1XObOc5dAXkVVYgtJujJOuu0E6syCeE7Z
n4dZonPQWl8prTau1ivoc6rzMFpBC6gm1Xi44HNQqAUS1zXvd3PqHZ16PLWTeQAA9xWaqt8pqR6c
lH2bvPyxX/gnO6s+9YI8e8R8vj2o/+4F7/QndRsJszUhPYO+FfxaXPDEndhCjV5MB8s2potbNcnD
XMjkEPNang3OK7+gjJ7MhA0/nKT3ntioQDFbWPnMofriV0bRfQbRCl36oYLBQgX1kmfeAOTTDzMw
YOYkHzgd6R0j8jfj5gTQfU0H37O88gHCVfbdVEF/ppWw/DKSqvi0kFn59QC5365d6KGA9vEeIzj5
xjDE9zFuM2cUE8h9wazpJHDLgVqPJHuyDCwLTE81gG+g4bO4fRmh7Fd8K6TThRVdyDFVBPrUnCxw
xsNuIAvinoVRxgAWAmy5xPg/gLB2A69DZlw8mVxy5aVf4ok4x9FW9X5KzCysONKymPrxMniOvZHN
1lbg9e9vDnFSKk8yDwVtm5YPjMkT51sysStZhumJsvBikJuA7PG6g8HvhPOJq43LzD8893uLScuT
UwMN44JbzXmI+EHegfsHpWHrzjmWQbKrjvQhP8UPPPPbC65q9+XDsJF91r5Jy5xQPveAdIAetnQL
InflVI6lP7RwFaW5O23x7tcmRUufaQmapRmncBZZ5p/Qh/5ayHRL5mzlXKczXtCYsr3ccmjUwlzr
LhXc8OOJz1BShr4ritdmAA47LByLuX+5HfkrY6azYFjPBy91Aa0hKl++T02bQpwYJqm+p8atC+FK
ytaJLLPZ2JXrMgqEBXU+Q4pmecgzp4wITdIgrlv7ECdp8fSxD7puTW9iJoWXL2Q+zOWs2J9cQt/K
Qi3W/ZgkENVpLS183ztTVCyCqWYJyb6OH4rMRZ3fnL9OYLyFtz9iZR/VvSegXobe4pWSaE/s5F2r
+pZZ+2LId/Bw+BiuEx43/x0pXHN5VVdwZk97FfVZ9uiV48aRcu33axnAqQX8NGcD+uZZ9ZwY89Ej
E0w85UuauqV/e4zWVq4W7RY8xh2Euzz3JgnnbgGuYEp/0pi9fuz5epzzohVJYXtRNdT9sczUfOdI
twqNapg2MuVKKtG5KlC7MVIbMpCRSKwcmpbTr4a7Hysw6BSVMXZiYsFtKbI9QKAhs1Z8rhu0jic4
QGz8/JUZ+Ae7fBNqTVLAhO1KBe5VnUbj0DCUePN93M9bRMyVzKFTVOBxYeReaZqRx5Jv8QiMAAjG
v2G1sKvq5UumePChudbF6zuEWVextjs3Hn9sVcv9gskIYKQtBNgKZZ7qxBQzz2vqJLMd2TkgRgrw
JsjC2Ebgzt6uAgGqhaZVG4/RMhX31Nyiqazg8WHD+d8YX+w8s+YmpxEm5aFhE/msVGZEgBmUnxNm
OX5vmN4fJ1fTlw4dvgbWehtDura2tRSAZhvJcsoaAEmGMHW+KbUV+GtP1gKfAjgRG+g9nweUOfws
Ey+u2hIwWdmA/43jmyVtWopTN+vbc7u0d2oWuyk/23KIOrPYmfMzqz/fXnArC1vnscxWbiSNlYEz
0JUZAD7jS3q1Pkmc9q8U5UMJSPLtF61kYp3NstTxojo7gzhrlQQgzQxF70tPgIu5dWZZyQI6m4W7
rjfMA4GgSQ5MIiCLxWmYYtSHwFn7WKtEZ67gwcCIL7EdCUP0F1LCgj5XMw8rmf26PUxrH3H9+5t5
T5M5AxRkAIipA4aya3bo+wSk2nJNWHv8dSm/eTw07ONeeo08SyEDOxewxHKAQDSPH/v1WpQ7kMYq
VWHZkekOO+aiMAE86CsTcFC4/YKVsNC165txWviUgXlY4KIg4+pEHEMFUC/dFelU+wBZ3Slqbsz2
2pLV4hsuRm7lVAo3uqnj4CnFKW6bzRJAnxWA0I8ZVlKdebIYFi1L14bZj5d/HmV8l3vJBgnx/dkm
OsFEGmAzuCi7n+20zYKaK6hVVjgt5tZWQfD9FEh0bkmZoNAuJ4h8zMZwsth06GKyvz3Vaz/+mrHe
LNV4SZuOz8jb7RXCBqsqcIv48vv2w99Pe8S7Tvmbh4/wp69NaTbneCRDWBXxV0jDPLGc1QD/Abue
u+VGEX5thLSANgtVZ9jIQRkoyhOPx33u9M+3P2JthLRgBlwYiNUcV2do9AZA8PYZxNHMw+2Hr42Q
Fsp1VyeA3OLKP9WZT5Lv7rU14T67UNXsW7JxPF97ibY3Ow4I7VNvschN+eMAU8Wpg6j04NhAa2Oj
SwpATW9/zvuxDMzgfye8Bf2ELEUTR8IZ4VAFF7rScs1gkTY8iITaqKatvUU7qg9LY7ZkQcDx+Yia
nT/BfAouYn4pxO5D36GzRDhukZVFBxYZ1ujA7JG2odXBQyQVojt4cyo+lMmJzhkZvGrooKXhRb3n
frdKyOFBHNvJyEZqXYkKnS/imG0rJZo35xQyWlLC8dnauG6sPVmL7Kplji17A0aj0NE4J3wkYWMk
7cbTVzR6iK4xb4xdOypHQX1UykdpOdmeu4ULw7FSnYoGIGloLM7NY86AdgA9Kw5cK/Eg5F+igNhX
nfAF6+aDkFs19JUVp5NGALbzmMshrl/mM5r07eC295Nb9hHJBnYuYTr+sQDSiSM5SSmIfUA8AIqC
Nutsjb9qh/Q7XN7Te1vwaiPvvL/DE1dLCaQuFzgUV/ggBugB6X0B8QQ65PAEP3tVcalxR7kdSmsr
RUsJfMGGOQp02Ifpu5HT41RsgXXWJkVLA15fgO7W4MmzaUILG10ZcGDH+DnLtoBlK6lfxxHiCFSg
Wp02WOW5aP3WTGqAjQiDgVeiNlLAyvjoMMJlINmUFnF7lo44A2ZyTjK5kcVWJlkXtCbwGzQGdd1+
Tetroui3wXSUr+rmK3o2IRvKwi9n82OnIB09iEq8Da/lgkU5nyO4qteB0cf3iSE/3V5Hax9znaM3
ZwmVwkEacH4S9SjA+51oYKUo+1+dlfaHYnQfKyDus5fb71pZWbq8NYeXA5DTBY06+PfwcpfFvx2h
/Ka1Nw7YawtL2/azIctNKNiZkQTI2xvb13SczqQerA8+XwtvFyVdxx3qOXLq6tBW4F2Nr8YUf3Cq
tZAmyuraKY8hxSPpySBX6tRYww8hKcb97QlYCwottLMkFqLN2iWy3eXCRX6sYANy+9Erc6tjCJue
DIOVu3AOzq1zPuWgCcuTTL/GbGN01l5wXcBvFmrq9ii5WX13Vrw91nFu+zRpT8mUfhtK6C7d/oqV
I52OJkw9CmvXBFr1sQNMHPlCjNGnBsD36c/FrTaGamUWdFShlQNTWDRYpUKYrzMdnnGN3djh30fA
wQX0v4PksL5McZ80IZMtv2S18QQXYCtAfr0gCoJUknPbg0VmLsVWH+ef8+L/tqkAWPrvK2PI93km
S2hkzM1pziG1k0Hmf2hCmz9nAIjUuYmuJ92bzYj7dBYuye/bc7U2jFqwTyVkX82CYRh7+gi/vicW
s/D2o/8V79/7KC3Q4WGZSxc0USjsyOzg0rGP6q5QYtc3qrwrmkmU/lJ68H8AB6Rog4KJ9pmoZT4R
BYix7yy1h0M6J2QPed8lCWa3Rru3Uc2vqRn7Ele0FIxRYZH2EUpLPXSE8zERBzkseVD1xfyhXh7R
dbSzfrIg/OiYEakrkKb6zJ+LwR8KsYUiXMm4unx2ZQJepiZsH2ZdqXO/wD0ICP76LjWMdKM+vhL4
OlCRgsZfdg7mOcXYuO2FXkHK/NMiNmLmX5/gncnWwYqjQjZRk6OiqYZygiEzts/gffyISnZ2bCtS
h2YVD6+guEBAbsmlCEAaavcWGDlHJSwvHJy5fCItJ6Fp9uiCs2LB5cmbcD8Q1dGWFvl6e12uDcU1
bb3JgdSzYP6bw7djzLwLltQT9JLOyexFC92SYVmJKuv66jevMNHlL21bABaadMfKctKgQtr9WObT
AY+ugXqUqySPGhjrob5zMVh2vD00a7/7+vc3v9vzVFXSDr2yMlXNdzra8uI4jb2FYlkbeS3ZiAwV
/nxW5bkAvDgv6gMj5AzxuOPijRsnsZW9Rwc8UiVKl9BugjzDfensGS0PVQ//Kw9m0tPG/rZy2tMR
j25VJSMfYQwurd9dVfhoPfkNCFY9i/e5ede61kYG/dcaeS+otKMGF1BlYlCAOlfxkh2MJCsOyaTm
PyCp73AUZ2eYett+ZUv5iTGePsawKjyU1FXHGErnx3yhw8ZPWUlROiiyW8iSo8XZn1XC4UUc8+4R
An10V47WlnfbyuLToZEdbxr4UqT9mdJ4OII+Qf2xa7yNItzaB2hRz1LTdh3DHs9ef6ghocKGZMdA
vrodOGtP1wJepUW6MGrl59GdExDM57gLsyGnlwyqJBuVpZWlrWMj25zxAkT4HmdxJ9/DA2t+tYBZ
GvzG9cCrAOk99RtnGOXGN629T0sGllO7xjSLOOKWCAD7IyHQ9Pfm7PxBh4IGZeV+vj14a6cfXTy7
RunAY0s3nlu1KCAwYbVo1MtrVjdPyWDTnc2Xb3LyPpUlg7AVvY9xSPDh+Pbj9vvXJk8/p4CiU9mp
C+USKcIe8gwFh7e72mp7ra1r7UZS0Uq1NGP9OU6KJ5a137N+U/xx7dlagrBsjzNKEDOtyw9slvcE
nNqNNLeSrXUA5WS3pmNUBTT0cU+ruufBQ7tuBgXX7sPbA79y0Nbxkx1VnmnNSCodGN+7RSyvpcke
2lTuU2jTZF5yTurysTSqjZLj2hdpOcBKGzeDInt/nl3gNEayOC8ulAFgw2p8IxCc2N3+rJX1pOMp
R2jqLcQwuvNQhBMVgYByM623DNhWplyHR9btaGSDnUC13f2agaO8bPUd1x58/fubzb+hEySgnQz5
t2HfZDq/NlIebo/ISirREX5yrmJo3rfX5Cv2sLu7DNJ7IOlEfQi/iDAepo0DzNoMa6EMJczMmanE
imqv6b0K7eR3Zj0tTfHBF2jBbHSGKweZDmc6Lyj04NISPyYQ+x7a59tD9Q9X9c6ez7SQpvBEVOzq
8Gocx/0cxAdzlwbljoFlH073yxkSz8HddCcv/aU4Vp/ol/wh2RcbOX8FpEF01N+YpH3NvOvbIbFT
+NClyaedoXb13nZ9S/rO79ufuRIjOtbPmF3bcm28h3uXZsA0AXkS3n70yjrWIX594tgL74zrUaUI
a27sRJ9/8NHaNm9YDmtGgV+9GOZrLEa/dtqN3LQSIjqar5ZJUZs5EN51DwNBh36vhdcE+eJ9j0n3
aCfjr9uj828dvbO+dDzf0lOWzrZBo2pyn8Clb3whZBFYLJ5824pVCFJEEjLRXBL0mXzbsQ45mQ+4
Ajd+MVghNZR5mLN02eOO3gUZJE8k+JtDC1tZyUfoiNBq2Bdtbhw9gLEg9JYMITCDsNYcKHq4VqOC
LhfsiwFZi501bBoMrjVmdBAh5KuGktpFfJoJfEgnAYa4X8CxvfY9gJbPJXhD93Wm7BPUVtoAHNRl
T5FOv07xGI874BXGL5k5LJ8BU6EbC2ZtVrV8NFWSuEYix6ge89nvqRfCZ/bSsPy1q9GBF6UVb6TY
tQv4P2eSN+k7b4YYALU2PgneASsEtY8npiSFBJ4FUY8YfqyfEtbwr5VV/EV5a98tdjDMyyPDnelI
Ymj6YgDGL6Oi1Qu03U0fqdRMA6DPYz+2Sfz59vpbGxE9vSmxOE5sDlEB8bR8gWQ4vzgZ9e0Glrlb
3NyVl/wPmLFIHQZZnDaanBr9/RrexzNMybiqdopZJgzQ0o3a0NqbrnfEN6PexF6ZLqruopFwc5e5
5be07J56r39qAfQOs8XqN1LzWjlNhziS0Utr2DUk5zi24GaaLE2X7iZLzH/rhoLyM9ui/b1w0IF3
LJH5Yzlw8mNWqfMAgkaD7dCeUtAWTTECRTFBrAVc4vlBJuV4WkYxJv6SwE7cdRv+a7Cd5ZcLn7Iq
FDm2bFAq2Abnd2WH1mGUnWFVM6jTQ7QUsflclxkLc6c1Li5YJsdyACX/9jpb2WB0GGUmJElH3IYi
ahnGiz3KJkCq4T7aWcbGUl7ZaHQcJUsTe4BweRsBPpf+sMocxgwZcCS3P2Dt6ey/K0vBx9u0BzBC
Idpk73taeReWNHwDdrE2DVpiKtu58PI4biBLIdNDg8vrM+SSIPVAVe6XTI3fbn/FyhFfl/YmTTZC
rCvrI7dfpktfifSxnVIewDk8vSudMTkxnndwwGyUeIw53wJPrsWllmamAZJT3Yw005cuVN1qd+c1
M3SHCtRIGBwp3WFjIFemSUdPSolJ4pK0kZvl9aUrZmvfCmNLGX3tPKZjJgfYkMM70GmifhYZhJ3c
ZQDnpwdExnBjaLR1nBmPIh8hjSYXz9l3rM/gFdZU7d/bE7j2fdcBfpPgyhZYPhx6m4glRgv6EuTZ
uoQ+fuzh2nnKsQDZK8Y+ObvwIS/jPHSMP7efTP4ZgL1zzjGvieHND09kSidh4dnn74b/1fItv/R/
O6EbTIHl39+H3zN/3/j3X8/n8H6P/z2cTvvT/j4M7+9fHp5AD/JPT/6vw+HP4enP6c/o/+l3d4+H
08k/nF5O/unPnesHu0Ph7y5RtNvtPh+P+M+36Dk4RodLFOA5YXg+Bvg3uyAKjuf7cL//Gn66/rMg
CL+G4TH8ekz9LQbF6kq5TuCb73Wgr8vUhIWIZnf/PbM8/imWE5BtLmhnw1zZDyST7s5wCojXibIJ
WpM1L7dHe22RaLmKzUmcZo3pgCroHOykC/I521gia6c6He85T4uVdsJ2TnPiQY7T8PvCOJrjz9wG
y2Jpjtx4mrLxscFFGy+nTvbZtOwdsbdcqlY2kv+RHK8WPk4zDFfM2eQnZczkqyQGVBXTON84k68N
n5asTNxY4aruOCezg58PfbXyrV3wn5DO/0YBwvO/q8Iws6ShLW8jeElKyLjl33MP1UpIubIZfgKC
kD+D4mlyNHheh/kozZeBz8VLHWf2X+U448GpahjrZQIoQzSLYxFAwJCEylp2GURccFqcjpPi7JOs
RX7XmEb7ox0X+BLNS71kV5WxlPrcgX1IwAeKT/RE5k9eNx0W+JoFtQNZwyLrIPqRqil7sHuwT60F
UkPLmIKXgAUVH+rS8P549RIHheATzjAVyTk013porMLuPoe+JLqMrld5h5lxb4aR3RBXwUK5DTer
CT6jgcMngBiAldwBWo1/IWw6PNC4Q6tqZsvOLhP7gg7v+IKWIgthjhjjTlq2Aaut4ms7TtWD3dlj
wJWb7rpu6SZ/NMzkcxkL1HhYz0KlIB0uur69sw1nC7L4/sIwdWxtlqmUplJcddza7DEWSR5kVbPV
s3v/DGB6Wmq3oQ+WThhgoHaflPu0LEvgGhEXW/Z8K3VdU4fYWrDlEu4orZPymsswGQcnKU5d7QGX
4cHDqgqMug3Lmj0mLVRwaQ7uVBlvFGrWhk5P/wBnQI4JZUTUnvy4feiS19u57v2ThakLuc8mmXhJ
ZRvl0ugOgnnzETruzYPj9PQyNmYR9bHl7W6/bG2KtMRaMrRrof5eRhL2N+e5Fv19nQzd2UxsAASa
sd1Ck629SDsPQhnTUTj0OycJsOT4c+kcvxsu9c/bn7FCOYIB/H/TkMryse7tJo8sbzC5HwOlMx1J
k5bcXwSSa9D2PbQ6lc164kM73GK+yBL4YNJ+4IcqyzfRR2vTp+XapJ9GVnV2EYnRrfcgdGc/1TAy
EjBbtbtkGaEVRPrpcPvD3988TB2ray2u7D0HIWZWbmT38s5M2SfDsTYuUyvUfVPH6I5zbi6V7J2r
cPKMXEflBJhEqtovOA6oOyvJ6InZtH8ipWrhuqcgFJmUfD5BmrnPwZqIp7CslBHy2mCvioM1k1Rl
svHzVhbV/0B8r5tIWnEZeXHjHJc4JlGajsu9hCon9ZfOizfQByuTqqvAJ6pICmZbRaSgoVoDZ4kD
s6FyaGDbTh6SFCcgOUHl+PakrqQWHQCszLG0ssJuo2rO0WkldXcYnNr5WOLS4bywGSxIR8wWSt4A
nfieWfAdHB9z90MXY1NH8dbuOCaVmbTRULu1jx3QdzpXgvOw1aBYm3UtlcxF37W9xZtoqpYd915J
WwcMline6+3hX4spLZekSz0A143izphBz6MGsv4Xdz7WrDNdLT1AVJ40w1S1AE+X1aU3jHYv0mSr
fnytCr1zGtMxu1brLnkxTWOk4tyHH25GDOyDxO+dPY/3ycI34mFlheq4Xc8dBvTPQaGuwYcLbD52
ZyFqY397Ataefo3CNzeN1G5bBpXbJhrKsXsYkE+QTLMti92V5aNjdc1RFgmFyWzkmsaBGC0qXU1z
XzdLA29i2Mbf/oaVReRc//7mG7p5HtNimSXozuxYW2C8Lk5c+KRVG2f69wsf0H787wtsiEHaTPUC
GkyJ3IHSB5BIxZxiV4FR/1PI1A7cRsKCALr+TKbjFpRwbYlpJwYGAm/flkkV1XXn+lDh/eX10gma
pU59y05TKABXTpQa7lZdcm01aOE+xS4pO9FbJ88ksZ/UMHqVYNdsbCFrT9eCnZfJUhTjLKKRwYXJ
S5sair+p+7Fc62jRPo4mNKdnHK9qJ0t2jUGaB9yby43a8MqV3NThvNztRycZhXNirfpNFq58dFQe
CwacWwYg5ySgkNtP97DC+S0MvgVPWtkMdZ1Q9O0Lw1NZFcUWgFYqsLt837IHuqgjq5ePxY+O8YWp
aF8WvSUiGJWnD0rgpgLhf6O+pC7wfh+KUR3im8iGTKYNoF6afVbxvunRyGm2mNsrCUAH+dZwP59j
ZsgzrDQW2CaIPkwyXt23dr4lRrqydnVQb17Vw2h1nsS9073vEvvkOVs47v93CHtnK7H1OIf2Na4G
JSQhrLaFNEtbsgcWt/nij2UxPDp1An16gR7PQu36kPBiYj4fcNKe86QPcTUCHK4t2+5QZj395poN
mmPzIiGuPICZ1RypaZdP02SAITdTUf5OO1K3cASpmwujuX1XE9Mq/Lhs2zOxizr2RTJBc35m5j1o
D06wNF4azPD4CFTsec921SuQFFLKH7rSnvfVIrpHMx7EeYT3wn1hNU7E4LEQCMIOsCaxPpUA8Qfl
QNUXBnzsfp4Y9uOMkZe+FQPA17O5j7kl3QA3+/RFpBm/76CWcOlidBkZKe3n6SphSbzqhwfM/k+r
Aw2gM0kD/wDTPCy2QX5zVRhf1CjZD+BLxT4zcj7tocKd7kx7dJ8Iba36Ulk5XNczqYbHXEpyMY26
3lcDTEvgW2C4bpBnYoblUOwWOHCbjhskNVqROwo3j89ZYhAIfBuwkFhgtnTfYEsIkZm7A5SbzMnP
7SJn4LfGMkrIzHY1hMAvVirap8XxeGTJtn2IZzrexwxK/fEMn4ZJztb9qFzvU2r29glOiuW5z5m4
h2K+9QJIvINuX56fE1RlDnAHId9Hj5RlwApcsmWelIGwmuKUFXW3j0Vc/SrHydyhKFIcHdfKTmSW
4jCCmnNwFoBz2UC8ny43ICyTWjB2IZBu2IHxLnfGaMMHyMrSL1bc119LfMoSmO3ogcfDBu/cATjt
N0bvVD5VkL6Bqw8J3CV7dO0U4uPGwlAxsZsiA7CgsrNDDwGKI2RgsPgULB140RkHk7HpyDB3fm3H
8YF2C86U1licSB+TXQ7jjDvUfoaztJP0MlaeONZw2PVrLkHXrlkLFH3aTK8uLAVggULVp6Rd3P0U
23btK8pgTphZjR26RUVDaKCl57yEB0g9Og6cl6pph7KZDSyy6e4Fs1BGspoJh4Rx2U2uNdHdLOEg
aVvYYA248TwYTQInHKNN7j0zVd+6CmbeAp4rd8ojsLlnMawPsnrCdZeYxAdk0AacXzn93rZHtbec
fP7WlRAglA3rzrJz2lMDT4s/Xp7LS9vWUxpQtwcHPamnjoSF6uDUo+A64PpVnVdd2CxJIWH8wGFh
NLvw+kjs5Qt6O3QX1yZ/HruEX9AYy3eDPZfnPC2XKfJmqzKwSZT9rspSE/UZCuOZQVBfdpBZozKt
n+25yA5lWZkBDpX5fjJG8UyIWxy8GFK6RZo8JQhC1O1cJ7TznJwXdN18FSd/bdzAAmaOhhNasLwL
C3eYL9YQO+cxX0jgqGbwy15UoWrJGPTlpB47e3aTE2GD+ydjHHJQ0B6z3WBEIfuQAhvue96chAo6
lDwYYkriwFkU/CYxN7/InLWhmwsDDOKs2mU5jIqcMYU/CELLG4PWY+3JZpJDQ17WP2fRlIEaVXZq
GGCtiWk3odXW6Z/Y6advwvSWl3QR9bEEw/2PgkTZve0W9GcJHZFTDbB+YBfcPqZDuTwUS+cG4KrL
sIVfyX0mUnFIPLfbLyhSMzhlWawJUqr6+xRiSkC2d/QYQxSneMiL2NmTBmxnWAJZLPMhbNf8pG6V
2ScD/yl911O2CfuVUcCkeqL5fe/NXR0ay4S2j0Ocnp+ZkzXDB/dd7USXXFVuhJjjyOpsa6dGt4fh
hn3O66rb3d7ZV874OqNi7sCiUFUVR2mrDryJf44NmnJVPvwCxHQLk7u2/WqHO7vxmMhiFMvoJB+v
qnlwePoQWAfbz38P93C4wFGHlxAmGIP5vqUoj4c4XoFXfnt8Vn66TqboS2HAj8nyIiXLX5T+5bn9
fPvJK8ceXeuZj2ZldlfBmspCq2EQQWpWPjG2LgMrE6sTH8ALBvicF83ZKdinvFuOVlbu427+weSW
osXa2Fy/7M3NrU3BG5143JyN/quVvTjVz9sjs/bc69/fPLeGT04H9/rmLJvlE6yrXkmfPN1+9Nqo
aGe1EV7mFalAo22ZvaPuXZGWUFK7oCS1sV7WZlWLWFSIbbrkGBMcpeCIVzoHZT3e/u1rw6JdwFqA
HS2i8GiP/q2aZ7ol+rg2Jlp01shjXWKI9jw5z7g07qH2FNZ9fICJm/+hX65TFrAJQLFrItBmwsXO
BwkUIDW0qG4/fGXEdbLCOMykNpyhAX2lh6lf5aqwMOG0xMsi/VjtWFdxhi01F0BjNki8AHgC0yqd
+Yxuyv72F6xMrC7k7LDE8cbYhWbdEDN/rKwDwHtFePvhK7OrcxUslls46Mby7JovGfbeObbCXmVh
bnx0drVwZXPRtU6RINMY9ffe8+6hHb2R3dfmVgvXtGU4cKYjokmaf2RZh1zR3IcK08bCtP9VE9+5
vHEtXtuhmZKhmeNTDyG5PU2K5FUVtXsc2CT2E0nyXSep2llWCtj4Yon0k6ihH9pSJ0+CK2Vu2jeg
DJ7dJu4fDVF0e5vX5GG0E+cbdG2KHwAPdfdgSGQvsNuA3E/Cr2aCsCUsWzpdMjXUO0vOy4FBwhbW
qS27z5wOdu+shXOnv1SVTP15GMmfuTbkbhDG3zKb5p+ydGXY5xDPDU0FxfpwMjlPcYh3uxfgYDIU
nBqruZ7j3MHBfbqoTktWTae+YbQI5ELUJU2pcGEN2EqEvG3Cwo8pOOUtTnvwFEv3aNvxp5ECbNr1
/Tjg2WgNV5yNhg+P6Tk0FFfgPuX+/3F2ZU2Sqtz2FxEhiqKvmqNZ89TV9WJ0d3UrKori/OvvyvNU
n7dMI/I8naiOgBTYG9isQeewP8YDIorvDhnuHOAKf09WPtyMUAvecacaA9pNHTTDgaeON8RJ0m3m
9NktCKfTT7gAuoFwG9CnVCflIengUrZviG195C24TnCQJcMuFxWuOJ5IDZgX5voOdg/RXTIKb5+O
NH2CCWO7oW6TwdGTp/B8RJ6PfQ23g1tAW+qPvnbLwG1yfkgTu97EdkXBgE66PzbEfncUXsioyw35
y4gT7YZO8FNU7WiFuLZbf6hF0hPQNtZrBGHfTVXHTrbFQZnt8qTKcU+G1MC4pXwSuwHq+kHO1Rgk
Y/lX4I79a+w7VAY8gz3J87u/nXgsMIgpfqaOJwKzJvwtGa3+mQ0aHng5vmhjwzv+NPFOQVVg0H4B
J7pTKlugf3nMn2HICv2KQgBDUAxx4feUuN5GViz51YLueD67ue+VqRMX5kkQePRJV3R38FMr9nnm
ab+ue8i4C6nuIlFGhxYcpqMaI9xZhgguHXDpq60TfmYKQmBs4z7aZUSWgSp5X2zhJzUa29rNihMO
XXXo2PbwOAxxu51oNu0gf1FV8Ads6sYv4V/9E5KH0FrJ4APzgyOkwD5H4n8DudG5516Noxq18490
Mrx/jRGlf0ZURO9RZgQd2eSmgm1nMbxQaSgLeKdoyne25Tr3fccZLlRtDRB8G+k7VF902NrnFTDZ
xcmEOvJDWzrGxtWDA/9Xle6gnkS3NrQCap/XMK8zy57sdDEq4FegSlewNA8tyYoMl9uB4H5sZWHt
EnPHaC12RV0bgY1b4AbHWBu1j6o+4JG5uekQ11uHQkja0fawt6Mp3UqvEjujds6XmKzeFmODC3/W
mjcFsCW+xY1+Dwmq/FBXGdvA0bGBG2TWvJs5g8huXBagw4wlaEmGHrrHdIzTQPCpeTxfWx6QqaYw
G+m4qZoUModymBRWrgfLXDdvYB2XRemTw3swATEA496lwiiDJHarYw6vTFjgTPq2oDo/4sbpviSo
LewkYvYzBqnbx02p9XXvELQ7NPmm00q9Ji63P/KiYxuAd7tbICH51uQSOkqkiXUfDFWEKZcDzAwl
GHdQ67Isrc8qA/WBUGfcDO1IoDTajYeMM9evGJNhVuVTwLyGPFatm3N4ntbuPmv49AvWj/kBXHhz
F1k5e68h1/w7JkgYsL9S+8wzpucsiaI3Y+LpsaNJ7RcJaMQoZrD8RlCTP5q9N94JNsmHBLLwmwxg
iMMAlnEYGZjeKnXie2kk3cEpG7qV5ggIEy+8rTXEzm+XDKDxdFPzCxS+yY+EZQCMW1VOEINsDgl2
lW5HbZSvZMJzbd1adQo+sRuHEtl6pxhKbplZYJUbPW7HjIxyq4Yi2qWplbzKMZpguA2vDIsPVu5D
AbnHtQJGRXnm4uqKinBlJHbQQVP9wBQKhLLxQItqpV+S+JzQDXEwmI6OJWfeg1s6vfYnB5Uxv3Dz
aleDqX6i0M96qDsr9XF5H++83Mlu4cM9SGydnO16ZtWo5DjJobYMTEsfsxuj7POXKDLylzbPkf2M
wt44nilemdHk0HqPsxMH1fmWNkb8KHshdrKoIRAOl1T5g2jooQc2gi8kBUPdAwK5+6iXwx/iiBZ1
QaZhOV3DYrQi0W4qEQKmLLIgl5FzKHQi4BhCuj1mt4LXkDB8i1pmkHe4B+VA8Jo+/P6mY6s1QeTK
KtsbvYQnstnzt7RDPhEAJ2wraHwDSMRodVPGXvejV86A03fkbquSODBjc+KgHF31Q0FUfktbnQZu
TJw9pM7jdxmN2Q3lbbJvorJ7Umc3yHiYLGCpQK+Dwxfu+7wReI03dWigpA+pe3PArzHdEXzIjO0i
6U1BlsWg06NiS3eVrJsAZvR52CeDFVTwJtr3Hg4uY4ncQrzpN9VO/MGsCmwek9hb/GPkC9fzQrBs
a6yr2t3YvPVuMpzD7w3oMCjUS0n9meTAeDVxbb9h/zFPUaGsyacdssgOLygvlAxwx44MZW6KAWbS
Ps+S/CFr+mFXlvDTRBW/2PCogyN4RarmF+KDvacmJWE+SoQ169RT1WvzGAk57eDebiOEAWzxImt8
wvPMISmSfI/TUoeVU7EbxC57kKPn/GlQR9zAGzXd8qxUBxQ0u3svt6pDGkVWUFiJ2g+jdo/wPxx3
tbTJXaKIGURZQ+5wqaGHDi6qG0cP+h7U4+hBpCl5hkJt9doImr+2Q1NA/Ew9JHmOSm0JR2psDWJv
sEKft/X2Jh3TaTdgSR6YZgaqzlG3oRG29ZoJfZPDO/lnnWIDgBfuWfGCFt5tA3ogLt1wYhxG0nx2
kFjzsbeLh4ya9v1EapTuUJt/q8pS/spQVIREKgp2wNzBShhO44+OYdNHnmblAzyV0r+j25Q7DgGy
EwxOn2CLmm5VzMS+dOvyJh5N+gyOMPmMrDJ/7gZp740MONFdjUxzB6dmkANyOvgeo+2vdnTNf7x1
zRAfPGyNOlLHJI3YEw7a3t6bxvGV6YnsncFknx1w/D+lrenWbepoh6euwtdUgZw7Nc6fImqyW7sr
ptcYxV54QidF9wyOgfiluqL5h20eXuoe3vZ+pUKrx044HK/gfWU+OZnBE9idd53l6yxGadKbBjjx
5pnKrS0TMuv9uIsKXLpKlRywYWvU1Sgr7oD3BSmuzry7QpL2ZsyYuS0rm7xWAyX3fW7AAWKCjTpK
jb0jN9LibVgCCL5hBvgiPvB9br9pBzK8NjwvsdZLBeS41JsEVucPeBSBd4TCEWwviIGiam6+UUOi
ajXA2tm1SlhDJaUMRp3Tx6Ib8tvCaay9zi0s8bS0biIpq01VuPGdMEe8wAAnseeNaz9kZpS9xkMO
aZPBqbttDHLG1qtJt8HmbMER1+LYQbjn+gMK0Yd6KL2HvjHAm4CZEJ4DhnLcYvy8zyhJ+TPq4sP5
uafZ2o5Jb6DT7gIwidPxqe084x2Cwq3f5z0NPM80jy6Ulo9d3gCjqek4bs0ijiGIb0j41tfugLeb
iG6UgIU3oTZ7snvYnG1NlOvvBSQa77waxsQ2rMm3otHttoxYfF8mtrgjDhG7CWbhn0RAUBOl8sHx
kRzYvVEDbETgyCwFTx+AOOvuOpR0/moDjARIBCmgRYe4gUctatGOXcHmNVL1cBvjqPeYD+DVFxXJ
HjWB6twGV7UROb5RW6sb9xa3nL0ZFe7eYmP1iFIXezHTmgR5BrRqylS7H2Fx7sOOzOz8BLwQ36OJ
+tuqgT2IPDGgRNw6T3BZz/NgjC1hAxblpStEgaVb5ayQYkKW0I4jU52SXAZ6fMfbo4/FdPm+vdT4
rJoCMW1DJ4alTk6k/LoMi/qzS1eesRfu8nMeuEaBeSQD2m6wDpH6oTPqu/GmBX7s8o9fqETMaeBl
aRoN64DgHW0CGdDkng9rshVLTc+gKlWtDBbVBDUU7w7bPm4gK3XUpYbPg/WlWgg9aeYNJItCxyBh
O9mvSorfl4dj4f1+TvAWVYWni4G5YUZYODTOjyzKb/AWkfveaL1UUbryCQtrxppVUFyWdrByT+oT
CnwbIBWAgLxL1xRwlhbNrIaC2r6HuyFcjgVOmr0JFBX5WZZuMBnx9vIwLf38WQ1lLLty1IkJq88C
90fLSrZNVt/3RidWyjRL8GVrFrEtcTJSw0rgBH9N+FLu6yxINvLV+cmDBpe1jTOuFBOXBmsWvZGh
PT7oojrlGjpcCoLiyKoE6ShPNpcHa6GHOa0bEmK960K/5eTaSNN16+PS4kODERJau8s9LKzaOaG7
0W5fuBWqrRHv26C04rAQ9SEtjXYDXtngc4FizuWuFmZ+TvCWMrM45EDUKe2ArOruc+g5ZmtG00uN
n0fwS2BLMF/T0cDTThU9Fwyv0LaGc/qaEMJS6+e/f2nd0C74I8Q5P780GyJ+OAwm8zBzvTwwC0lp
Tu0uEzDP8pLiQA/tdYJDuubXiYEYc241H4YkTiE3AucUZ1tKy9o4ubijNb9zmkqtrKH/DEG+qYua
s5gujAgXARQ1j2mtUafBa8y0SYas6/2EdvYHbMadt8mLehXkeS3vpqYQuJbm4xElW0dsYQkmgYE2
NQ7OPfkcJJAICUB4fu8CMpLo/jolXGPOtTZpagxZDgnmZrqjLUgZyEAjQCKOed0T7H92Vl/WSWWa
CmgFCEFGQDHfxBmFtSlhw0clyLCyWBZSwpwjLWOTyawt7XAqjaDsjwV3sV4s3HNWDjxLHbj/u9ah
62pqNcBqidPYd7PP3HuALrIP9tZVq33Oh85T7sYtfFfCmqNeAmrnQVTy9+W2F+J0zlLmIilx32lN
EG+eNEQfe+9+1NdJVxpzanKntcUJFPORIbtHWZBH8EdXUuNCBphTkqWcYhqD1Q//a/fHlBdhnsmV
LWSp6dmObrUW7wfVQKKS1tuWcFTu6usUmIz/duAvy11Xrttxw8TFswWxSte+1lg16cqgLC3E2T7e
WU2MUgIWCp4JvJxvFOohonsuQBG7brXM9u+EdUIPLTVD1CN86WCN05/a+XW58YWNdU4wtrwYsKAI
diC4O6R4CYGx5CS7F89hYWkX/6CzscbXWpjhOdc4RglkZNDIB13jF4AqQSTXTvgLMzD3ZZm4QFHS
s80QEOFmh3cpefBwB7unHa66UkQyXUlqC3H7/9xZpjHzyJjQ0IQVTOARVAktmrxz4u0uz8ZSB7MN
XPR2IZVZQT0FpMjBfXGmu6G8cpM1zhPzJQzaWPFWOTWknVVQOwDYFe9p5fhV6VyXko1ZDMdxzl3U
BUfgnQtvo6dsW0T2Dgfo1xoPLVfOgfm/X1EWUqIYhmAGdz1ovMknxacH7ublCVgKh1kwo2A8pVWO
XcUo3s4q+/RQnCWlSh/PVCsfsLRaZ+EMfvHgGhHsymRn4SE23pR1sqvbP7gFX/ER3MN//ztEDDUR
iPbBcilqcEiLX7w0vk/yf2naBBVna/vjd2v13MtsA9ZW0XY103hoI2DSctZZoecJSD5YvHqFHoz5
mMh0cP2RZ/B9All8S9IEj3pFgZIRiv3At2UZbx+m1OhvwOKhxzJLGACVrg7gEZanPoKBAb/XQaqV
J7xC7bOB2RKgBUGrWnWTaw0Z97ZX+qaA6Ppd2lGIz5a2/YRaubPlPWRMcrNJ3nDAaVE0HRVA8FWW
NEc2ZNnGNL3G9mlvwrvTVh1GqCzClidwhcUbJ4q+rWQHu0yaN8eM1vTDv1tf50E7//1LDNLENSu8
7Zp4LcqA/sx2bdH4w9S/l0BW1l29UlRZmpvz2vvajeU2zBqpOtX1oUIJOAU9A1jYlRX8XSY/f8Qs
S6GgaHZjNamTDQmk2ip2Q3mNuta56VmOsqZhcFEnr05p/OTatj+1fy4H9tKIzHITTB8zyAwJ+IFk
H3WMIiGeYxv247rGZzmpkn0Stxxgl4iBxS7EVvEXiF1tr2t9lpO6CVa87ZhPYdOdyOBtSAuvZLHS
+LcCCOcRn6WjEVwlIdzJPQorK/IgFS3bOYbEmy/vigBaAerkSQ/V6czFySZwo7raStrJwNS6gQVw
4+2g5ldttE3WPLgW5mpOa60sEAeqtDegbzx95BnsB9zK2BM8RK8s4KUOZqnLBEzdKhlSMDGdrRbP
oC9tlP57eboWomNOS6W2EcXl+bgmeXGoLOuXrdW/65qehbUFvho3hTZDDyiYKHmg7dqILP3o80h9
SRhuXDSMdBiRyBhG6M7h8FQM3sp+9N2OhyU255y2MKXtMnU+NvHyDYyFVwtmsqkLgbu01yt9LE3p
LL7b2nBABcbVpDUZlBNvQeXwB4iiXR74hbQ994yJQMflrGRGOFa/84ltlfknqkt/xDZDxMrkLo3S
LMxTwNthGWsNocufa/cj0952quvAFu3xuo+YRXpkSQu0HhPO51VW/bINhx1EYRjRBgp9KOikWUvx
oMSH35e7W5iRORu1mZR2myY1Qos5JyOzt1k5HJzs5+XWFxbsnINKCWgHroRPicM6v7A/KFtpeOln
z3ZoBkR807iahuNg8x2edU62Hh6Smqz5ni11MA9iYsaDkKURCrc7TKKNAftx7wVsCC6PzMJanXNP
7XQqTTDxhjDuytsOpym/otZzqXGZs9Lf3DFXyspL/cy26qJxMi9JEBPNOOhtovJbnvL9NNYWbLVJ
6ORrL0RLAzYL7bGFpFxmkymcmjHeSsOOdh7x+NbOJdtfHrOlLmYbeJKWZjZFUHMq8z4knP3Iu+hD
ONfQGZEA/5PP+ZJdpddTaSdxH0IBBxpo7gb0uVcg5Vdyn3X+mfPC5rn9WWTjqbo00ipC8mNg/8Sa
dDAEqyxIkzagqfRAIJb+BGuMX1wP9IRbsXqlOB1vAYuL9yARCumjYgRLvCnzVJB0JeoMQL8ehrLw
vE3GYgHAFih6t0TGI0CeJMGTiCTNPUTDjR+FayZv02RPf2PRljur7fpH0J/NEKKe5DE1VbfpuQlU
39SN/eflCfv29QSfPCe/Roj9yLQNHZo1OHW0hYS0e7Dh19lJ8HZ08VJBnMqzoA0AEadBqU1niuvy
6JwBC2C20Zp13YQDeRTAuwICe1tB2zvFC9fU9JvLX7gQXnMKbFfFYNkDFhMK0qpNKnULVSUzrKLi
I8sceL+1w5U9zRKSrcykg2ID6Pyy/jBH88VKgTJv4qHzpR7/QbUjWUlNC2E2Z8Vyxadq0EYV1mnm
BUlm0KCzRu533VpSWuphlpSoUQlptBi1AqCae82L/iF2AAeIza5YyXvnpr4Jtjk1Fiy/JmlG6BN4
vP5tS7LjLdy6L0/6eci/a3uWh+JmAPcNZoLhmAGwTF7MydiS6l9qyJUZWFpVs0MGXCoB+o6sKnQh
0egnsrnNUvfB9ppd2nf/uJV8Xv6Q80n6uw+ZZSSoAPMECLAqHEryM5LA3XX1MRnyBwm1ckcN7z3j
K9lvYT7mbCkglYGKUxF0Mqm5ARsy9mk+/b38GUttzy4KtB8qbKZ2HXpTe0hbF9qudFqzB1xYq3Oy
1CiZ7GgKpRFwe7dWpD+GvN8ZAoLCl3/8UvuzuAbeCTV1M2/CfgJq189tAP9LmoK3Wdbm++U+FtbT
3C2GGoRzZsYylH2evQsFCq7SLDuaHvyRcmUzoJnz7vlyZ0sfdJ6lL9top+hYdBMksIQGUlVUwG01
DXOOFXxqVxbTUhfW/3aRJV0MHkHGjx69AT9xy0Gj7PRK8C01PovuMtee4XZlFTKgpvcyTSzIk8KF
u1VN8Xh5iL4VhcC+OHeP6b20mmTOs7Ci6TTCzYtWvxKhRYBjZxZQRgEeL4DW8yXN4dGkOWDVE1Xe
Sv9LnziLewZobsSR0iHV2P/OR1SwnfFDVVfWteakq74TpgdeqgwHG3odeJ4rjgavwXX2VmXlFkJ+
Tr0ituZtjyrisTBgPhpHTr/XvV6DaS0k+DnrCgaUbdJa0OzICzBG83uvHHwJ8SVnerq8AJY6mAV9
DinLAWINKmSJ13+0WkAYpp28YQcNyCT1zcgVK2fmpYE6L4Ev0TiylnZWR/OQZLTZa+15N7IFdefy
dyy1fv77l9Z7QJRMGNKUYd0C+gf1eDuITEDPrmt9FuZ1b0axV0X47RW7HRV5jhEM1zU9C3JPAIOf
drUM7SJ371vD/teCX7KSbpdGZbZ9F2RKIguFk5Cmejira32oTsQrv3whl7NZ7OqOKztOodHYD0b+
K4cNT+RXPctuqVVVN90E6YOAAEu0or2zcESYA/+qqWAQkoJ4fZNBK7QwCGpCEZhXlSvrDcQ2VWDZ
7p/GKt6umpg5DrCWUREDz1uF01Q8lSJ70XKNrrkwctb5718WKx1lRUoDqnDOWAGmAQg7Xi3sW9bI
Q1sIFsh0zcdhIbzn5i9yYHEPMDnkIUkJskCx9wTbjjBDKDv94/I4LaTwOUDQMCH7QMsOqqAjeY5G
/ery8UOPZM34aan9WWTDc1QYdksgaY3TQY37qUxdP6unw+WfvxAiczMYMoJIVcNXNgQB7Q4X487P
XXkN0A27638X8C8TnepMpuB44cgmwGrlEtQ8Sp2bzqruCVsjiC59wSzIWwndmoZhjiGuP9w0JOn3
uZZX3pDmBjBF3ZUaJEi80zEwMuI++VMOlAdjfuURag4GdPooQ3VOwx2hhuZGXWd/PC7FZtBr47Ow
gOZYwHGs06JPceBP+x+V86MZ7/O157lvIWKY4Dn4LyPw6CZ22QF4i2fmDU0HB7Q0EWHnNMjwExDw
+qO0qvZNDT2EcFwoDKUwRTjwng47CrW3bRU7Cso9ZuKzmEQvLDd+t04JVkGfWw+Xl/hC5jRne3xU
TEVMz3KXaRmdIHFyUyXuQ0nrJzjbBU1lP5LJWCtdLaS2uXHMWWA3Ky1uhr2zIaa3IxKqqcrYGurd
8dbY1gtZbY4s7FgyuTWsJY4Y1E/dpKMPteA7IGg+PRAELw/a0qqZbfkDhXcjBKjcoytPjvLA9CIB
jEo217U+2/XblBmGAhvkKEbe73IUYKGIppKPaCr5lV3M0kLVFrqgg0OONhaSrhyITznxvgK617/8
DUuzMNv/LVoa8cQhwVDTstqQRt5CwNXyhxzkRY+tLaiF7DYHBnoNGL6JKqJjdKbP/oO/xeVfvzC/
/0X0l9RMihRq0FZKjg29GZwy6LvnBIfGy41/q4SLvDBHAzoFANNjO0VHA++fJ9Jb1o0CwRrCaCjr
QrqKVhtw0NVnBgLW1o3xdEZHiGSRqpr2/ZkmzmLwREuQt7ZjEntbWMRN1731z8GEIiIpjE7x4aWu
g15EAN48ADmxvfzlS8N6/vuXYW3Ati3FuXVd3mWgWhXp0TT+XG576e15jiccGM6zGoTto8zO6mF5
2+jH2kttDlFOYG4slSaHLJKQrR87z761m6nY1jRzTs5kbEA98n6kfR+/kSg3Vj73Wynp80TP0kSl
hRWZbYvR7IAQ0GLqAm4pP0WilxrOgaBX+hByuR2Hs/f7WBlbPmUruqoLuXaOU8QDrO1xTaOjqdr7
CLTjwW79DBI3EKjUag1AtdTLLI9olaHGVFUJ+L1QSYOsyIOZmHwX2+x+ijoFGojxcXl+l9bOLKGk
ABukhVfGYB0wcYgqWe34qP6mlqlWpmshmczRixActevRHZKQeT9Un54MvubEt/Db52jFmsbeRHM3
Olql+Quap/kuxgnbiUADv2pw5qDFMm9dUg5GdOx7NgagCdv38Hlpn6IoT64cndk5gXeumM6+BkdV
QxIhDoziSgTQ3P2k7atm8CBMccwzPLPU0APdKNm3K7/bQ275png8BypGFq37tsfvHo0x8lUTvRuW
/avtk9942gTKG5LGI7Gh1unuL8/Fws43By4OLSvKiBD3yNNBg4FP3500f9YemCxTop4ud7K0omZH
hAmcDDvmVnRM8n7DiqeMNQDG9ys71MKZcO4jkgph24Vi0Hyp07vEqv9keXPvdvqlhVgCFdZb7lwD
5EWKNGZh7ZAUlrYjPsS0nNvBhkJhtKZp+308gxz+v7vNODnCUibUAIwyfyyK5CWL85VFtdT0eeC+
bGTCE1qWohIheNtBY0HdbwJ4aWX0v1+x7hzWRzyiygSqGqGZefIZ9ePUDlAJgqxEqdh48nCH63xj
6Ov3YeLeUXvFeN2x0J27YIgeovuQsU5C0zMgwSzuWH8aR/ZyedF+HxnuHOqXy5FXUL0QoKI0QZrt
bAPmLo4MCndNUfr7sHDniD8R6W7E3IiQZQ28wYZDNUJ2cBBrPLul9mcbeqoq6cXQYzhCivMIR8DN
EHuPnlgz/l4aoFlUI8PC5PEc1YpD0jKhfm18uPkjaa6cgNluzWF2gasm4jrL0tKvEwNSuEjnuate
ROLSK4NjFtJ12TEo4CKf0x7SIam9axV7u2oFzcF8seCVF+siDqmqNlNzcHV9h7sqaMTG7roeZpHt
eOB0iRrHjEz+s7N7UMkfSHTX2vThcvvfH5hAZPzfzGGVlLCJ4lhm58WJFvHfSHiIZghi0qL6UTbW
mqLz9zncdc9r7EuKAreug0ZPhMQKeZQc58uJ30JRdDPmiOz+qUivA1i6c4uJeGR05IPrAgh9D0nM
oNCw5yzX7pELETeH+9kxktTIbOymtHtLeRP7fUZfbL023wuZfG4xAdPNyotGWJEWmXVwM2h0EP18
eaqXfvosmqvO7iCdi2imKfM7CzJg0GDh1drdd6n5WTCDmh+VZuWS42izX5CpbYNK5nFAJTLf5Q9Y
SEdzg4kWmr8OMbCBYkuuBbSXvDeoHgVTylc6WBj8OaoPhQ1megxFAldVLxK+ZUPHV5LQwm+fQ/oy
KhNsizgRj129sdIXL2PBkKW+lT9dHpyF4eezQGZVz1OIy8U4AiTdrkZSOgIvxWEoQNZ8oZa+YRbC
YCAMgLYgF7nuM22x8Tv7wnm2oitPMXNwX0bFJDLG3WNvNjeQQAqMqF8poCykOX6e8S/ZZ+AK6loF
0pwjHfZuJ0QH45j8U3Fr+UZJ9bOsiuRweSaWVtF8U06zM/6swztuX/ZbSSTIEAPg/pdbX5oEc/Yl
qVPmrGnzEEY0BZBqWho7Q+WJr4Yyvc0bT64M2VJHs3gWjsdcoLPi0HOhJPXoigcdAVj7fvkz/nvV
/v/3IHcO65vS+mxjXsfh+/v9kWzvb8UT27P9qfeha+iPgRGYQemfouDT9kuf+CzQezw/BdYGByi/
8/VGb2gICu5beeT76mYEzddXwTPZtDCG/Lz8KxcQB+4ciadcAgFuFYlQJRkEGXRmCj8fYg5IqNAh
Efg/KPw7AjDjSH86NsfRjk+ps4LGW5iDORoP4DtbEaB+wso+eQwuzOo4QNaotddM6xeyxhyI5/Ya
UELPiUMIJe77WqdQrOGvbIR63OURXAi8uRGF12cMCjYkDXnW27sKRZ+3ZoJSvo2nMu2no1WeIHqc
rm1CC7E3B+FFPRGRW3Ux+KrdvW2OhxSiQdd9ybnLLykEBJvOTlMuwpyJ/j6WrR9F3NhlkIrcWtD7
OUOTd5e7WpqVWQaBJZdldiXBxQTXOQVRxtw+TtCuv9z6ArzUdWYppG283kwmLOrJdbfNNL02BXHD
nDu3ykj/GZDMgiuD9LOk/9ApGMWQ34FyYVSvhP5/zyvfhP5cwjxKkohBvRxaCwywXPVsQdm2Zi18
ND8h3e1nFCbb5S+3T6bAbkQIMaI9VJcgrQoDCWhKmZb10Nrd9mxgEAtjZ/HyNq3VXTLhdtoeOm96
hyv6ykP+0oKaXR5yqO7qzKYidLL6XyK8QBjV78vzsBDcc2wfTViqXJqLEDZA8MwCwsTQGwnRmko5
K6eOheibi6G7ZcqhK4KZ5iTfZdmbcttjZR+M6MHgV4bcHOmnIZvRxaiBhnSKTmbfH4WqV37+f4Xp
b1bKXBNdARBn0trFEEEo3nWKDcBL+16aG0V/Rlb2IZsX6Fb6xYCqxwiaB2tPcNIIrpufc3R+CfjR
yF0X1tFZCL236lAXuN9Jp5c7FQ9lGMFMdOUrF5aYPUssUOczEKM6Dsu2f4DrWNglxZpSBXQzl5bZ
LJlwsE8zbU8WLPdosjNaPd43bqwOheFpCFjqtM19w87kH+VqyKQiaXbHNpqMN9MDZzP0iFVxv9GN
9WZzUsAjRJFXy6yT57whHEYgrnlvw6MFLwlp9BYXU64hHJLaN7C6zo514USntjCSN9vOJxK0dene
WO6YRH5N++zHAJkSKwDknu/r2KL5iRsQimOeSjToeSYPFGsV6NaF8EqQwkwDgmQG3RTwfoHgqmOi
kKa43kGv0gqgQFwc6rMibkW7+BAZ0vW9Ia13kk24LaD0fJbQGO14B5Bgcyhwl4CbapsfULdlUBgu
tN9HHaTkatA8glKPOGMpZj+bgyr2mox6V4yRG6KWwP4MjslPSrbkhzlCNHbf0Eb9aUZGDmPPqz8e
RAc2sVI6ELrS0JVl4D83No98kG/dwu/sjGyop6N7GkH9NaiKktdw6BXJZwH4luc79tlzUgo4j5RQ
fvQhjAuoW9zgvhxPPc4CIvG1acPVF+OVBQbQRp89E/RXG7eQr7VryFeTHI4a5jT+7acaCljAvthP
ba/7ra6VggewA8lo3gpIO+fA0dkQUv6tawGFTtU70Qbv4M2faIi7H146jB9umtDnQtLsidllsYto
zN+HvoXoLDfSbFOOk7tXfT78ccSI1y0KBo3ll2Nf3XtVNWZBDA3BrZE1w4aObQa9wxa6IFNWeUFe
CBKAdFAOAbxIyF0DX5L/4+zMmhzFsSj8i4gQQkjwCthO27nXkln1QtSSxSIWAZJYfv0c91M106Qj
8qljsqdtDGi795zzebHFSwMSScVFUrUZ+VNkFf/ie0B3ILcOCJt5Gn9Urgpuw4rOX5E63e3cObRv
TpGHuxZMGEQTSpNUwtIvYDsJCsEVYpRTCAe/ahHyM54Le67A2lFAqoYzfHW9v8QOsqSAU89L7+T2
Mjvi3vsHt6Hhc4do4j/TrJcxYoAQwHXMm1/LBIQ8hK/Oz4qY8NEJNcS6WecgK5TR+jCkzAxR4NSu
G8l66JPGjIhxHHIkwGYqYD8rl+hxH2q4T2YkPqJEWJWhSEg6QUGZBeDmHAof8WKO9GaDDPPCHpGi
EDxrSAbxH/tBDIu1+hym1tzP2sfrUWdMHRibCxy8BYJ7hAR8iPCyjdHt7Muoq1J8ZirSnfan4lbW
tP9Uh4FAUE7VP5Y85APGHJfuLnTIVCFRxBleaqnNH783BFtvAzOImOvgljnU31G3qyro25Zln5ds
PgmBQVdko70pG/dbCTb1g7a1vaF+M75mNANMsWLmsRzDDtnTqn4cGGZ00lx8LG6HDmywgFYW+hMQ
wSjAUxt6J9ExN/atx/cT5JL3irTTUfFqipRbOd6x0tbduehP/2yxW0GGETJhrWg8iIvqOnIlMpBx
pcE3bHjafTGz4T7PQM5ZGgSMMwOon7ZJAKF6aFh7clvtWMC+Qn2QqpAHpj2j4xzJzmHi2TG8U32V
Jrhk/8US91Onskv+NmrHVehBP9J3dWK8pbwL0U5u4mH0zH2POPQdKdFAsi2CGlEp79Mbt+xRNNcF
6Ni7BkGTO3g7+DGQkt6AGtH+IXXNXgbItW+g1kWC6mAnuitpo5FbXYo+ykvlfxkCXt8g/drzERGW
mgOVHZJ3Z1Pf0tDSA6A+5Q57PXB5KpEjySAfwVuCLxxS/C52R5DGijx1oGIPyyUZsyoAJ85pYNEc
zS1iIMnn2S+dmxEAm2+VGtFfE1iCI8y88hCUYXNgHM2AvZKgm3MSAE2unDpSvZpgk3Lo18VR4tGG
OfvBelGXe3cG3yhKQzt8m0qXPzW+Wz463dAcpsCmLxpO65fUmUXcj6WOUj5g9vRIdbuM4Xi2rJI3
gZmzvc6I2qXuIB6VaPM9I3PxisjM/M7qVCQDF+p2CRtyyiqAwxrO6EMu6gqLR64T2rVZopHrftt3
jriHe2vuwUSS7pMmLLvRCBW9DwpErhXz0h+Rj4zA81G86s7yHxqHJSTsXI6tyGRFjmZgEM0Zp2zq
E26dhif4aSyRw9geS5Scn6COYXiantnDX2t2ukmLxAl8+zWzrH7usrp4coYpPCyhR1isXJdEE9qO
qM3VDb1Hsz59VrLuf9W1APGwQyzuTSXg0W263LmzI6hctMZxk3vjWCNguUHhfGGCXxRM2blgor0X
bet/Z7T0kTJdyZ91JouTY8HeKj243bPOd48BxOY7ksGDw6s+xPsvshbZmrA6SKBoY7xC7R4byPT3
tCAQA3nCk3ka0iC8TbFL/ZEBeHVTISsdB+ChcN/gHKs/W5gx7jkbuoc5c7zvc6XMixNcNKlp66vd
ZGbOIO8xyHfXTZtFuvXIV4FSesRZgPRlZwlfqtT2S1IAsn7xQghIBDIvPKhKyrvUB8JhGjM0PKCY
3xHH8Y/G8fKDTzsNm4mD0Gy/QdQqsoAjP6vAWECuStwh0DJBzaTcYenufhoskcmgZ410D7jBon5o
8wNYFTzy0i6969iCogOidn8H4eLs9eQVh0UjE00LjCfbtfk34ZI8GYwUX3Io9pLJpioBWa+4n5ep
BF2BkfMMEV/GJ/NTex2Jrajsb3AVOr1HLK58hGeZvI59N9wxg3nIJXZxosqzKSLKwcXL4tRVw/eW
Nt7NlNNaRkvrLrfTnMFUG9ZNDKtie6sXGj6MdUAwEPoOru2uQUqzCV2c2sD5iGqzkCcW8AKZzsCU
yVyWfzxu/DOSR+x9L4ruvpodL140mgDARHT5eJRK+jIJUUOf7+tiWA5gNrMfDhJ2HwPU8C82Hn/X
614cUWyvPjM/szeSpTN2X9zmj6WaYB8fHNRGiqykCXEnpwRKgoXIOMd+K4wQ4oWb5XsAaCAsxhxa
aBCf4EiV5JJZX0HfhMxe2A7l9GnkFDMv8Iax6LVzg909Di5yqetkYG7vxplb0CXR/qheLZNoK8hB
tBj3tgsfGk0x9/l9Z8ACyPMQ+WwF+W7q0HxJEWEd27BvHwCbY5eABN9B1HKRS7ULUrc+lBod1cjU
JfLRarqYem+E5Ec/qJ0bBW6HYwpkTKYUQASvjEeHoN+txu4Ay3lYxdYWfpPopmqnPTZE/k+nn7rv
7VKwJ6VEgGDxRsMYMZS0fSwCZGpYwv2nrOPhj6kLq7cpzZskx7qXx8HsIoQem55Xg3p9BsVAoV7g
kmWYamXvotgla+8S92H8B5hVQ3APSDG+NuUYfDKEsFPg+t5zNgwUKel8oDub2TzBIOMPVSCCu37O
IBScS+R/Y6FysXkaBblHLFeod2NXWtyOPtyHnbSPQbWoN2YIsGrSVe6bNpbfI1u89eNqMM6tRzm7
PBdPIq79ol1C/jI5wHKkTt6i5QvAfs05s0uZyBzQH+yV8lPQKQ1MSObqy9aYgrqqlH8zsHGqI5Fi
foCd2HUfoLmFxzaskOTcOgE0ZszBKZAyUDPiJvcpwRriOYe2L8l+HHUN7Br3ke3cB+yLxmvSNeaU
Q5d2gxUufEXidgeIw4QoeANOx/eq4yg2u8I79LZCNhXt+l9ZnpFmpwOZJ0alS5xavfwsFmQagf01
wmNUKSf8HFop5ojJsflWOA5PI8CR6V0v/epO+3P5pWr4vENILAXwxKtOsh8qkyyl5TEiEF1EwJT5
9OanXXnv2aDdIa0ZxMb8EPr+eO/LBR6aUA4HYDPnMkZsu4TrWSBUaXbcp4qa6VBR5gQRgA3TrhOp
OVErhnM4C70zPmWgUGLbUXQhOZtpSEEUmMXXEQCmxyqQ5LFgzB6rcMwQYI/A5qbug4fL1HlngMg7
T46CsFlkxW1b+QDJVG5Wn10NcGrUXNKiZ2ycJIabEWfCLKA4uS92APWaP4Wq6Xmum/ogMjX/gko6
Owm8Dzdepui+qMLmqcrVeOOGvEL0ehDuxVDamDrAZJTLwn8UQIE+DTjd1SBtOPY2C1N1yUU1O2Au
MCCdoe2QwRr4YDgicXSxkYd0pdOUte0joizqN/R8cahoZDZHZLTdvuIgCKZ9Afih0+TDTzZmCg1I
NRYJq7wmCbNs+NKUlXvrKPBc40yCmAJZ4zJ9RWgcMCl1Ef5qLun5CfbX8rn0SXPvt3Xa3UJEF9zQ
cFFPE0BCN73W+tAtDHuiKpjqDmgFUp0J6pJu5LRAm6oOaDdGbDYnBGHdcdMVOHEC2fgTM4IGAIQO
iBFB8nY5y/zNUT4g5IZIQEAKbN9N2uTObvLJ/NYiq/6J1U1VHsaZIyeymbCniDvZ17cpUhfAwSjq
+hY/0g1in/sYmsidEhj6WgO+B1tv0OT9UWP4wzpHhhtbVn5MDSynSDkv59OM2fAImwpCnNxSI3sd
HqWkxqNvI25LwIFU2cmkDKvuMylJkSBwvHgGtkX8ELME39EjJCpwwc/cL+jvPvTnZ12R7KYF9vhs
+1zsp4C6CEIfLouuo8F8aQqTDLSgqOTjz18Rr4mdsQCT11ky59sApOXvDC7Pz8JxbBrBnQkFVdiO
UOLPC/YCmJyRrjqIAhLfwquhVZdGOD81JT12uTOS9RHT2ZBdOyC+f+eHHjCajleD4wEk7fJdjkNB
I+Bnip3Lfe8clp7F4QZ58VhQCs11ZDuu9y4UjEeUAkmkChf7kbDlu8lN66PFQatAZhfQARHpsRNb
RsKTMKizuw5Qv5/e5CFoTY11c65nT++6Agf4bPTcBJVk9+xhqO9zgXzzoWXs0IwIjYy4yQUwY8GS
AHZfeZe4i7qLZTkMD2oeh0f8a/notWJQO6S7SSQZMa5+FIvHANjkGCpIRTn5VGY7rgec+v2psudq
nuebpq/bXU6N/wvlAZCT2sGrQGrtgbOoRHtbU53uQPARSTqhOgNkBke1YeJ2jx1KIOLRpezNLdCJ
qCxt9t40N4+NMHQPB6N8rUHiuh0D7NkIz6qvvMGRXxmT/WxnqXfaarGz4zifFM6YU8R8ViRD4Dqv
ywieSoqqUJJmUwMTJICIgKyw8Y1RRyFROLA+gBztyzgv5GSdAmBwn5bZuTNg/DLoJbF7FvNLMAwC
57Zq7r6Vba9f01ROIsLBxr9TXDcJOMYNVnTUa0IsXydipuAW9giOmhJD/6lBWdmEYfsTOISxRWEG
3J5IUF1+5Z5G1P+IkH+Wc0BDqm5KcJxuE6sgG4yyYbQYHpljDotvpvtmkpjVM+y3pnFpcBfb9mRc
0X7q5kl+M26AdFq7GBBRBFS/PdfLWXnKPzdCouAJuNSLAuopmSB/fmELcDHZRPgtjvbqkeNjvjvZ
6L4svuA3OpT01nVyVHq4O3ghQi+Etx+yoNiFlhjwGwigAZfyxhkpj5c3iUlsVACtKuKp6v0DwrLy
T8hLyD6xgBCYZ/rl2HRzfQMu7njoNDDIGCky8SZaPCBHOIUKnU8PugEmNFQj2QMmXN17pgsWwBjC
9mYEp/q7N4/Vw2WTl7gcIA2QnIn7ewB7+m4YFig/ZobTogqDHfUmleQaGy048goc5iqKG4el3x3K
/uAgDTtZ4L15VSKt9sJDBS1qOtLuaNHmn0SOJQZwexWDeY7pDBmNu0CUbjI7DVAviFT3zwg/tnvL
U0jYsQLtocJ0sTsegkj3arwDk8LPATmryZdUc+y4pqzXUQ814AHM2QuFbwJSdsFTERBQPxPsd9pk
GHV+j1cDKcCdqptPTpkN2EWOvvNMp3F4CGU4x6Kk5osppHOQUje3PanNXtFCHeoOx6yIhMw/AYaW
kQgRgdP3BtvgGCyLpkQDBlvhxabZ/Yx1/tUdXPu7Bbz6UzPVCpWeAE+uN80x5xj5EcAtuGLJhrJO
cqylAA44TD/Jou3vMYKXswi7Ye/yorubAUM5MpmN+8b66c1Qjs7xciS8H2cXlSEAsn1MMS12XGZw
FmTs9HMbU86XA1N5tiOA+6CShlBi7fVCRH7RjYnmLvvFOB97vGk8/DwWJd81gHMlqB03j74u+R2w
c6BMh73I9jDiOShGY8eEodffZXnaAoznu32SB6UCV8NLn3wri3Me4t7svUDhVwW0ITezszCajBCs
78CIb+54CZGGAij0oNpSYdT4dgZE6rJjCJT67oFqs2MsHEzUouV4y1PrHueu6nYl9m6vJXfUXTe6
OA2kXvrcV0Px2R2NuYPkjdwAgpcfPZhDO5xSuw5ViRnEEm8KA/A1MnUMFVDqAWqEsETS5nYIkZAy
TbL/iYK1joMBOBY1kRZxSwaWlqluWpRK4P4FQQpHeXWYoYr+4vWqO+iQlieTctvFKKu03zDPdw/1
YtkRzFlzRoOxPdOiYvcEFvgH1InSF0m0AlSZZUnWQyjkqrRMQqe2WPq0/5gHOFjJtPFfOAL87nnj
IscbVY7lEDDP+UMhRtmNjof/jSw8+YZFregi7FUqtEzhtagRZvKk/Up/paMPMtaI132uxvZulll2
KFCd23f4PycpGFr7maFY7ftiuk/D/keIw8AnMBFFgnlKRCGMr/sA+Ka7YG7dW69zwqRD6s6Lk3P1
GcUcdqt65scYVjUDmLstp/0YTnkipGw8MKXn4I6VISqEnCzkgLJDFezI5NBf8PgZGpehYg+QNmn3
sTSAx8cEAf3PXeCln9Musw9TN/WfUwst0rHy5o7vvVL7r6XGsh17oVlw2hzT7pcBk+6xQBwGQaoO
StrRhKL5Z5KNFCpjQ0kU9ml5oh4qNPtA5d7XMCzshFM1+ZouAExK4BCLyZOfAGash0gNKMixxQF9
2xTucHAmmu4UwTYnqVmPHKaFdvmuYxOJc1MHQPK4ZgCbrVbfgtEOn2BMmmC07WTzo5wy5ChgaHlP
AZcXnJRI78feASANk+HblLfyu1+pCdvkZvgyNcsgdpiQzbcCHcYb5KNaYCn5kiXvt8W2eoqr7rFW
1Nreb9DRn9Wn2oUyNMRShi4MifIGtDAM4iuN4g3h8TruwbgDAeracY51Hg53SHzIsT1HzEroFAZ2
wLF6ah3ZHGsOHhj36/CKfmezY7bq+c7W79EwQ+5HCYNQYhbpxZ4np4TMgA9JY1lwqNMFpVzZFzg7
Ab0SuROlB9N0Zk+ZqA7UlwpGF4tQgrlg8yHDqfCzadzufnab4VsLz0U8Fb1zoIP8Y2hIsS/LvduW
B+LcNRrQz2VIY6w2KCs0sA89d2GJalxmyup3JTTqELJIJ7DxigXvw9BOOzhqUHmXXjeWMfZ87h0q
VnODUryrYV8YCuePI+vsj8R25zErh2DvdGnPTqLMRnkYbLdgzUHRyI4k3/EaLSQAwdod9ifBrQVK
/g40wjfaevbZt2OAIValT1YNEnBK2n71kL23dyZVfaGlW39p2wntJYZzjRPa+uAZVCyQvl8+6cIf
b+ngjIe87ZGeS+Ymi1kAJgEMRyxm0n7D0Q/G/ID6UTDTjwQfA/a0TtYwOfw/WZGjn8da52gDN0+K
FsvkRIjd0RAER3RamivijQ2XFejoq76xM6QuVj/wKb2BshgHh+F3Pw0s1mkud3zsfo8a1d1ooT47
g/WCfYhF/eWTEaT/9P4Y3dItraM4ShCtMU3S6gQj2d5hCHsjbY8M4v4GvS2c54T6GppxV5USHFv+
+f1v3Whkr7HIQ1DVWepP5QkIuf6FLGjOwF7LrtzXjT72mos8+i56IIzkJ7DhyvNitb8PSDg+MLSM
0TEr02vRQls/4/L3v/r++VA6DYRE7QlejVeUdeuX2S7jB+/Rqhs/d5k/+4jRAPgohzh27PgzobW5
olHauvTV3CyCrg08fTGlOVWEDMm4y64FaPxjufwPLQZb6QF7V4Qtsbo9BY7mr8Fkg2eC9+znJRKv
jSaHYxoAV5Xywr0ZTVtGwqJ5AzMNzuIlIIINWGmPLXWKA59K6KedXF0xiW6sSOtsD4OdGs2FaU8K
1fU474uXQpdh5Mv0kz8xEmfWfgQWhplknesBr4tmOC3Lk4C5M8oRABSXEHCgrKCvra8Xecl/3Od1
lEfWDX3e+Jg+EIugotabfma2/+UFw+H9Ubr1INeBHgsH4VehvHnSDXZYIPRc1C1hQHkyBcw+txLT
o4N9Trxgu5qM/uQDh+3/wkzVQ7WfucFNO5L0pZSleYTWmKHKKj44hawjQLRvl6zparzAIQCbHQ4g
9Nf7P3vrtq7UPNYidb0fUYMdAgl9qduMP5bAbT6D9MGi979iY/T9HxUMfbuZT5YfsYg+NiCQZXK5
wlXf+ujVtEHLKuS1wuCbEOtezs8jeXn/mjfGzjr0A5Hw6FRXQ3MaFjv+ojxnx66r2FO5QLgPIY8x
J6i++2/vf9vWQ1jNIa4/iRQZz9kJVF1gru8Z/rGEV7ILt3SN6/QP3RUUO/5encbGkQBXh/Q8IvQs
2M8N4WBpi8I7olCZzTEQF1l5gx1Sei7QS6JHD+0sAxBO+TEjMvou/15EBC+s8nnZnDLS3RjHfU4D
MLFFtfz2QR920GeP37+lG8viOjBkmBWFtwAy7RlsCtJmB9iSkX/2k+ZXXr2tL7i8OX8th45qRlP1
KZDJdQlBRaOn9EXRKThArR+eXdvk4+79n7LxdqyjP5YWHATIB7ITbR6z/pbaAdTha0mKl93Xf0yr
66yPTKl6aEL4IwgaRbFAv0NP+mtVm4MV/NgG+X7CRuLKTLD1Sy7D+K97hpZEQeuRYQvow+leD+WX
dBp/zVX19v6d2pgO6Go6KGYXHoC8rYAUowcaiEdULa887q2PXm0h3CCrHJNPeNxTIO8y7SyHECeF
Dz7i1QQAKWeG5jE2KCTP9mz5DEb6vnbLK7d969pXB7celE1bjrDjTfI7MSwCHfBjn7wO9mAAdzh8
wif3EsGxBfAdRl/56I3xtc72UOCbN0PYoUVG3SRE1bpMs0uUwGMjr3j8Nt7Gdb4HorKLpZywqAbz
FPv0izUAy0CK8/67uLGC/LPN+Otdpy56D5mxqF4pDwWRbgQlOcr8kt6OhZbPGp2ZMgpyYq/s9jYe
8hoB1iCbHigkm5/g8rN3S2ZxDkY7ev/+r9m6V5dv/evXqAFGIQ3TwKlzXBVhGn/sPaeORXuturB1
+auhSyXQ70XnFacGnVXWNQc+OFcWwK0nQf997ZNboGWHVfA0IvfSb9jehz2RLT46Yu6OfvCM8c+x
9687JAQVxYzfcOqXhaKPUV3Kg8VCPmZ5+edE+9fHBwV3Kp8uxQnU4j98cQ9VKvuoYOhlZX5vr7y0
G09hna2xyGHCkWGGwwIdO92/BOLP++/PRs1qHa2RuWULLJ1fIDMWklNJvgVDE5GyPfs9nIp6easX
cSzk0/vftvHEyWptxpmMdLofMVmX3leIOocE8qDb3Bnv0L8OkiVcrtl3N2apNR3M8SyCtC1umJhe
8gHnH+8zBRPS6uDKE9lYn9epGxmhFtmhtDgRZX4LZW4nEkS+hW/OyxsK05W+QS7+B31P6xSOEhB4
t+QKo7A0iN4BEh1haHfQu1wT3m/MI2Q1zHPXyzoX5wAA4SA6nRPmP8/2WiLD1oevBjoiT8HIQfnw
ODXfZuxb+/AxLK7dmq2hsVqicfBTkhpcOVjm90aaY2WGK5bCrWe8Wp/VnPkQK3Zw4pdhmXihh2wb
CfYnE7naz7n270TeFk/ZzMnN+wPkv19bBHr8e0psfMltGyAggS7QenR6rBMkPs4RLacp6YeroO//
fiKoDPz7e6YMpWFehji35vl8qQYXaP2ijdjWsvnQuifWMRwzd0xjeJjDCzPWUVbpLA45/dCsC/37
v68f0jkpHAjnTqzsPs9VY5MMyAFdMidCSOmV2eq/3yyxztvIO1RJyhJpHtA0QtHsxz5Es+8/5/9+
s8Q6aGNpQogGGIe89RLE0GD6rcfY9Vy0auY7GZAvtUOvHLi2fsVqZPdhmLLUwwLuQaogTfOb5/OV
xWPro1fjGppwt4VzpDjl0nnsQ5XwqwlyWwNhNaprBD9bOk/FaeD9kedvU8P3WTBHCDO4cl/+ey0S
a9aW8SDPAd4R98UbYy0fXJeedPipoD/r4Npj3rhB67wNK7C4Kshx4IdFaUj9KD/6AgWrARxM6VCg
g44JifLbql8a1A+mb2QQPxiczwt3ztKvn99/WTcmi3XmhggCqBIkZliW7ubFj+v0odTX+Ij/AJ//
/6ALSf6/h3J7gdMvMKacxgoWNnjoL9l8gImcm9x1fsO2YuC3KiZoxAAU0aT2bzvijbvcUCThBmqM
a9+V50vzIBqHgNzrenET9DBfaJaafd7O8LJALb2npHPu51HL3ft3ZeMNXed2ANOWoYXM0yOeMjlP
i2qeQp5nb6PhaJd31rsy1f33Dk2sEzzmMJ86w1AI6N3qW1EHEMFQ74nM/SOh5Q9ZL49tObiXCfaK
hXTrh60mDKiKYJFsfUSs8JslFXhvv5fOfXEVUL/1Oq1mDVZATUvgLTvCgfe9rrzfQzedLz3k95/L
1sevZo4KEUYzY7j8MAPiqjBjvOTNSQTXoqs3pu51qocc3YK7kPchn6w5oDlSxznRP4XLTkWrwHNQ
9gDv85V1YmMCWSd81KrN0hE5QMfCITlUf86nfiLXyg8bd2qd8cGkwZW7SHpd6NcJfr0KRuaOXJk0
tq58tdWHRUeG3eI6x6Xp4cOChLl8AAWz2H/oKf/TC//r2NVTt5qmekHSFk+8GnG/4GqXnF/pS20M
gXWyh2bANgmClV91R2ttDG39bmxwSMUwfP/6N7qukH7+e9pzDet55uIHgKnY7tnU0eeszLv7DmJo
HMQyd+/WpkoqIoobN1UFnAULxFlMedH7V7D19FfDnC8qC6GbRphoQz0SOT6AMxHUsZDBdO5887Ev
WY11GFUhB6JIzAIcA5Fl1Q6GQSQczVfu4tZLthrrwiBYD1CYS6iif+QVaSPEr33szC3WiR8FIFVh
bhxE4MzIx51jL/hYYqNYp3Qs2lPKvSwdmjcELXUkWgctdw7v3/N/6mT/saKuUzi4I3CcU9I7dbBz
PqaXZKZm6CF4tJ7zoGVT3kPw4MRQiGmofVHn7XL+5ofGzxPMNkE80VmfSd3SIzSJ4iwnJSu8GTm/
ssBsPLV1iMfAurzKKH4+p3B0ZuNOFerKC7HxUq/jO7RiusPAQmYUtKwwb5Fuxu80V7aMG9PCOq0j
cJSTihFTP8C4l94IDAphBIr6rjZf3392W9e/mhU0IVh5h8v1t+0+bYsyGdrwsyMBUnr/CzZWrzUw
qySoTgxthlQQASNkQrhbPjlBX56scbpX6DprNzYMv2eBimb3se9cTQKAvk+VZDgm1ObWwrhHX5Ur
UeT7JckYDxBMv/81W/duNRm0HU5/U4ZKnOhGRIVCitehq+ZeqzNsBCQLvqoGTK0HZ+DkXTZiPVTx
k0F6eQ4pAUjrVeLDeJWAJtgkKajrz16fgbDKfWDv3D5M2Ci727bmwUOgsWF4//duvI3rPA4pp94z
Ex4lN3Y4MC8Mvmh2CRdr/Bkl4El6H4OVinUsR87HxtQE9RsBmIaUb0Xvwy4BCaW9LYMuef/nbDy+
dS6HNb4TSIP8achikx6hA0sAOUHz+rFPv9zEv/YLTtCMNTynyKnLnv3qM3Vv3Wubha0Lv/z9r4+u
mF1qRhSSAicPtifuILwv8yvkfCB9J/zx/vVvzJn/F7oRjk0Nq2t2Gi9UySpc8l/Bkrtf3v/0rVdp
tReA4tmjDfQ3x7keJBw39YOqYFzwU/MWsmus1a0vWU0DOghIB8edc2TMOau+eGrGHika5icl7tv7
v2PrUaymAFpSyokc+BEMmFOXkd8OJU+zzuorU8zWU1hNARB1Z5PIhTo5A3gdqnGPsAiWV8bzxkFv
rfoLTW1aKGmaU50KsfdQ1PzOaxPuBprppKBs2fEO2SfIouzABS2ba6vaxo9a6/+6wVuoztP65E1c
3EH05ye9P1T79x/J1q9anQOK1ofT2qENGFiqaSMh3fbZ4TzbeYszJkBN/ILRpEtoStULHebsSlt4
o7qz1vZBHUFYWQ38JFhPzsIt9MHrbP+s4Qs6cBjpToPXf4ypLdZSPxfWoLbjLj9hz3TqKHLy4V8h
nbzN+ZV99NYzuvz9rzmmVBBiS7+cz72zNHdI5RijQi/5lUbcxshkq+Ff0Y5KkXbkLOsDEfNhTN+G
Pot92D3efwm2Ln819KnVsuXWX851r/YmFfsx5Z8+9tGrIT+g9t43VU3Ow0ieKE0fyzJXVy57676s
hjuK11CYhS4ue/xSYLwRcRgNytjZ7/evfWO6Wqvz3CJrp7YSzXnyEV1QvabCia1z5cM37vlalxd4
0vRB74hTX3hPaTA+8MBcGdNbH70a07jBo6Q1pYDu1iWi38MuskjneP+mbGiB4c/897uulAzlNDj4
9MqMd7IqVJzl9HumsGWNqAyGc9ZRc2uQafEPR/PQy2G+0rTYeOJr3pZsZ5LRhbunCcq4yPfCb2EJ
gfkyQburryX+bn3J5bb+NZj9Pk+10YCOe34N3VPzMsD3H7L+xtP65f2buPWEViOau7SHUCxDKtAi
TZS58uCX48dG3FqCF0pEwYxcdWdMr/1hWhDTElQiTd6/8q0xsRrPPNBI+Cg9AiW4uCd5cHaxlBMr
Dh/7+NWQnjzTw3mhizOCh+IAdv/Zk7dlaT82T69ldKPvVS2p3OkUArULBxZiqfI/71/5xkK6Fs5J
n9dS5P6I3nnOkfue/VkQVoOAsO45yPwpNgBsR/XoJE7uXBkNG4fFNYALbCsk3fig12uQSjnzEav2
mB0XI+IFtqxK797/Zf8cPv+jYLEW0s2KCAY7J8GWTfR8l7ZqiWwayhhBBuMDquoCEUZoqg/W00/h
/zg7k+VIdXULPxERICGBpmTjdGI73ZbLNSGq2QWiEY3on/6urJGPrkkicngqzk4M6n+t9a1e1Ng2
Yu8Yj1VxmB1YYfOhG8/K2A4iblqEPZ89NKyfH/pIjT8rJHDtZmU5txoEiDIoQVLYORYkgkIi0QXp
6U38LfYYcK1xYR/GPmlu0OvElrvc2rXU4dtuJN6tq5L2ICPJbipPgkelfk8JwjxZ7sePFFbx306f
P9djWlkwqM9iTy1QPhAxKg+pbquNXQtAX+fGYtMWaCt/K+GtOXAXhrRyyOcbOPlpCPPmBJhRjQtN
ZC8gatxq9sCqdk/x2M6PqmuQ+wgMvbWj7dDeW3ZF7yNcmay0xFIfOw/KTzNTWXhgzvnovnZH9yOb
JfBH4zsZbQZDefQzZwC+FPO04/28JkJemAzNuDGJQwytR9KFpRX1wUAGuYHJWAZlrtgGFvjby31s
wSTl/T8JIph9gsg2CQskNYa14wq28bKZ3PEhjvdsRqRa2hZy33XuGaUwwoFexprsJ0r6TetX49uU
JxzzqbC2tZiHx6G3+LsDg84Z/+InPygC6B5nPdoU6p+I/MSGVr5MiXLhTWZWtZ1kBsKc8tst2C4O
TOsKBvSydXZZKeoDju+4xJF1G7/XSdQfRUv1HqxD1Jx9xW/hUHW22VyXOAh01h5+Rvdbxnn2p6cl
rMN8wKh0IRWwtsAYFg952/qPCZx1WxqlsM046XBA1vG8TzO32uYp7I+CO2JfzDkBc87q79M+cVGF
zuu9GscP5BKRjZsTce95/nj0Oz+5SRV1b5uxUdsCZ9Ft4ZTjqasbHiBcvNlMcPPDCE/7F4v3MrDn
Id+iYX8PcVTCmi6v06l4/24RP/XQ3Mf7IT0XPVSw70JOTz2j733crOmgl7qjsfzA7gIRVDkmIVew
9sbphiLbdW4yePHX8h2WBpmxBPngScR57HVhhZVTWsOEXAH3r5v53+pJ3ZdwqAWpA6IAUKtkZVwv
bAdMOaim3EoiksuQMP0w+9nTlJcr6/XST5/Xjk8NAvcwolyzdghhpQ4EewLg4cpfNnaZE4syVMwK
GYKn9sRHgYs2PlwnkPVMFWgCVtZYaT2EbAox+26nYi0G6zxXfrGYmXrP1oaZ3fJIEqa8hptdHlgT
34EA83R5Ilv6+XM7fPreICRlSV2jgzI1/YA/ZNvVoGF6pXtlhfgf2/bTAxBxSriCETL0OeqYwMLz
we+Q8STupJ/sRhk5+7EVa+2w9DrGydCeWqJ16ibomdX7HMdYBsihTsh1+zFT/EkQv2DDjpQgJdDp
9kUHphp2rvq6a0JT+2k5uHWMC4a2KD5cAHzoBCLmLLZJ9u2qxjZln7KCXqdJMATK5jf4yzvLvmfj
mn2B/hv+X3RVU/yZZGXLgBWNjuC9FlghtIgOGeuQCTMmHBQGn9Z/88Hq7NthRqU5IDJmx2iswVyR
nW090WEav7PSLjxgedzqpZta+X3q/OHHcMbJ+W0ev4FJyL+nIP1sVQs6wYbUVEFxBs3TDacNuYvn
dnxUkHk8giRWHROb8m8V3Mt7nVFsqyBF3WuUpIAo0/xX7Gj/w48bHSDKGdwy7MO8Z7hi6QfYtjBU
pjAyy8AFteRhTNp0S5w0PUiAY7YiSSzgWEgWSkemH5Ds8p0TJ82O0zFHpXbS/Z0LZ9EhKpHjmhXR
dBicnqTYUdfJXToOAgyNFqJx4QGDoMEkFNq1/magt2DXUlX273Qi9Snxc3DZmpS1N6PH9M3EC3Xb
zLbegWHp/RoB9Tjllc/2FetAoEy0H4VAAaiXshiakJZDQgJPFnAj1ig2PnlgNeyjLIrfcpBGIFOH
pBjBgJLuuF2zv4UoccMxKPdpHAVenytA47yzg5E3GcA/LAPKoS/jDQgl/W8oafSL03cRxDM+a364
E0FCrh74dJeD7KLu7KgGMa+SD8yNGtxZlM7GR3rnHcldDmyb1+AGEYTJoq3p3uNWcY9/A+L6HA0C
Sofc+a0DDFQc54AXEuAkUMu8gxAHgeJz5QGw5DUeACB63mWwyn+j3GZvLRAIh7lJpq3qeRrIpmtr
wJVsiUILQMvQEA6bBtzNLUliP4COjd+C/gd+KIOYN0l4BLB1Ot+VdYV032GKDlVVz0cfg/HQ6HHa
DIrLG817ugWlQ8BZWTm/GBvHe9BI3E0jLPEy15PYg102nsqEkl+45vd/i1kO30DrbHYW4qp+W15s
byYUaaYNNor+pprJ9McWYhNZut0IwGJnwJFccQeM5oaN7S1w9XDbD+KlgKd9mP0fXhXLTdbHiMwE
nX3TcBayvH4msav2VUnLneZVH+BtKVikUu/AH3V+tnmNpiry/g2MZv++t2N81BzczLHzvWNaO+mu
LgATARQRF9+sHA5wlQL0k3YAOvhln8FDNuf3fhTTfQSR9T6O4uo1FfibZY7Y5s1Mtb1pLFyGTLjd
epAWTCKidrOTciqcQnhFT9SP+h3OHkNQcGEBSFODteMWlvenQ8Fzk2BU1kGRAEJbI7XqSKppBi8U
zWTj5v+RIdrt4PQyClNcl24sN/IeZsfznoGr1DealjYQjFmE8pGEDFUOWmwjR3QHJkW3n2Zqb0CF
BIkJgSHbuerzLfe0Rjew+T6rCshKBMfNCyIHoCb2/bLZzQWR9AhtlktvKhqTLShD2ZZp/KcJQIuh
5aNTy0xFGyWzHGRICu7sCMASnLHuTS5p/1N6aZltFZ3zHzpOkU+cqfI58QuNeN8yeeeTqH5hWJcb
0cT1RrjacYMp9mqc07LK4vtGOTxIpsyPNrbllqe8ziWMMs4YgcQ3oJiYVvg2G91JGxADR3ngFAGb
8dRDVpTvOMsAzxCEw+PP+fgtZ31x3wsbfb6h9vQMUBS/SVNlvcygCUJuRGybQfkCuBmIJq7+yJMm
+mGBUgXaRjwDvUXr+TQ0ABiCxTWJRwwNBpeFm7aYaZBkcYubTP/A5g4l5bGagPqIlEa4FbA07GEY
MD/BjTN7hxy54d2psucuUJEGb1lbSv5MzrLeevbpGACX3jvwJvQVmNdAJav9CElltelqb3qaVA/9
khq9HLu4XqqVmsjC7sH0E9AOt8q6Lsdj71CEtErsU5T8GHlerexBz3vNr1bI8zHh02ao8JGlokGM
C+euuQPibZOJ7ocVIbgBOy+M2zVT0sIu2nQTWGDG6dbFwXvs5ZPbIgE2a9aq2AtVHNM7gLOpXac+
qjgpl0Amp/Sut4BzaDhPcLzXoESxk7uaXLTUJEblkSSNX3meHI61/q/Jv3v2SVwZlebZxmYxijo/
5u6gQuLCCo5AYIA6CCbJJGj6Wq4UvZZewDgBlmU+Zxy52AAy99s0vgOJaSPSNUXwwvnSzOtsFXJE
HD+tQ+IV2UOdUB/sgwxDpZKhn6h+5Ubn6/7ETR+BxAYqr9y4DB3xWyR73NJfdSXCTeNAXqbYFBVp
FY5dumcl9j7gogCmd5MN17lFuGkc0HXkt9VAVAjUbZDr9pg0RQBI6sqQ/rp9AYj/3yHttCg2lWNd
hXX2AgH1jlinnK1ddH3dvPz/WQbKieJ2pCpDO6vLvz7OH8fWJfWLW7bwYXbWvHJJsvQS53b/NC/F
aTfZTpGjfQE9q/3io8t+dEX/es2xgwtjDHPfKeI4noF9BDK/HvSwd5rGAwAmSVa60YKYhgtjKLde
31dtBkiYBLHkmJCmQIE5qb4NApQ9xEjYd4NW4dSiqCTj+k7lND5UgKjsimyIT9mcwbDSybUixlKz
GWMezQS7QTwUYVJbp9rDdsyZ0yD12zeLWY+XPyphS41mFH6sRoNKjLjNsMEO7WXqBu8eZJ2o2bQD
qo1z0Z9zaWtUBJO8a6YNBBniox4j8kIzmFMAquq7ny1HjgNgwZN6aBSKDLGvi2c3QVlg62QT/Yls
BL/AyoTCedCAU1YgHcQrN36VzhDK6xKLN0FFhbr+G0KIu2jjCsVuY9vV75V2wYuCjr5yoTQuqigY
h9bGbpcJvcOQ70CNo5F6BB1gfGKOkJsEvlArICDtAqc+jt8rpEDbO6sp/Hc6DhModzza2QD1gX3b
WD/zmfk/nBnS1xurzptvPvXLaeN47fRSlazdTiO4/k1u1zvVp95BV9K97wE4DjMVVyeY+hnyLooa
0FfSpeM27Vomdrh+qsEOJwJ/emlb3TbpGus9Ac0nDSpltTealflGunEGNPM5CyCoYhU92RaL8Ml5
++YUk/Nq1WekGQEsmfjpY+tV7oEgIWOTlz75QwtLxPtayWHvwWX7AkbLdKpSG3AiorC1l/NxAFLt
vsj9JHBwtXc807tvFctRbIPvDYkaCNQA/a7fy9ofsXDNHkDcQDk/AiSXbksfoq3IkhYwXQSY24xZ
oDE39baxh/Ij6+dkP0+yOU20SAABddQ+09bPrE7KfcJpxIKkP0czgouigsQjeiOg3imRExCnAUzg
FDRajOUOac7fM6QTQYDrSO/RGXQGixm4VqeuIQhrqxIL5MZkQIpN6VT4cDhlhJjW6weCYydUQSOI
gUkN0CP4yQgk7HUJWH3sD87bDLr1LYtizG/ZJLz4Tyk1O2oChTlcTTXK+anXuZtaqOj7NKRW4Bct
+Fm+W28smD62ViUcLCXIBn6wR1fg+cN0yHGGfSVaDIcsIefcOlcfG1E6ITJi3D1o3DpMZJm/2BNP
gce05S16lbsBbVUfElrnG8R2pSdAaeMNKCfNEXWHLrApQmYYq7x7JJ4QIBitdjNJyz2N3I/UfsL/
O2xJPIPuzMj9UFFstAFAPPDBbgBgz9Lv0IMjbMCPqh1gb0lAu5g+KbQvDLTkhHS6vAnaScOhmdsV
D2NsUO+SMcp2DW/c30XVu/eF3dm7eEaxF5kF/IMylh6mpkzhvcQWPfCbsX0AKNx6EBPyNvZeVMhf
aQLxQYbD0TfLG/66JShoVS1w8G4Qt0LcwdmraKzuZduN3yZf5KfSwRkZtN65fLHiSeDC68wOhXgs
VwcW+T0MHRBGBRUtfbbTvl8dSt8B0xigX4DjaszEeR69dWnU36SAjZ4jPSwHEwkikP84wKvLTSXc
7ABqeU23HUoJryXwO4C9kLypA7Dzy1ccjeZm1/IejoXBafu73J6n7zFCzCEacBGS4vhCPlgFw//O
uQ2wa0lSnGP6aJiQzoFgbkyNcY77F9sbnV+Xp+GFnZFpycL1TaMb4DTDvBieGfi1iFB5vvzT/+6s
/v9pgZumrCTvBRDf2HXxp+ZOHnTAN3sd3Kbb6AOeoHpLn+ajd7Ru1O4lOR4YiKnv44reaem1jGK5
qiGDKXuuQo6E2Qb+QXftaLKwapn+rCltNHwW2A9Prf2StODoJfQ+L/jfyx/t69MJN21UGA/kXG2r
QmLlN7xD8InjPKdVu2vA/C2a4UPY3cqmY+kbnf/906YJU7fA1g/fCBZ0vZ0aICat3PX3l1/k66Mi
N5OQp4jYnojsCr61/Og4dGsL+tSS6WYuf9WIsrj8lKXPZeyb8nHArXFWDpC0ubcVcOoBCqjvDZlO
dTo8ZxQkmlyX1+0yfWNbdA48wpI4J6GPxeajlZy8xw24t0DCJytfbel9jD2RGngiINJXIcb8sy/s
e+QdvCvS3hRNBmdm/cLj6ubyp1vY5JleKp9lIO2mOJki9gg1JED4IzfIh3wDxvV1Tzi/5KcOJmes
RJFj9cd6bhnqnwhRIUV/7MX45sfj2hXo0nsYQz3pAV1FvNh0FCgRTB42aFWMlJrfEjlN173H+cmf
3sMBTRQI82g8QuV6HOPikIz5QVvps5Or7eVHLIwW02Hl2Aig6geWhogM2sQk35LhmOBKfqZVoNJv
lx/y787tiwnZNFmlDgD7NVLpwuY7/V4/zK/ZcUB+HIJSvo8/9ekoPrBBtn9cftrX97rcM05NwOyl
pHFgXNWzi5IEwloUYoB7BzyvLFZHJ4vr3ZBCKRrkaW+Ve4RANSs1i4WZzTNmhSpNCdba2sMOQh0l
pweWpb8vv9XC9O8Zc4CDaFcXIXT8KJPvVJynm3fsv1Zm5KUfN0Y/bkzoUHczB0FregX/9b+pAwc8
rq+DQ3HTaNX0PYI4gc1GcqvX3jg+5YehpuVKkWWhD5s+q4GqGLEU0JJlHq9uYKLJHhNmoWpazlXY
wXL/XyG9tUrkQu8yTVMKG6MOV9b8yIsoKPvfU6lxTJoQmpFsqNQAWtag+1+5VJo+KoRAJX454GZT
wmUS4Col+SDe7P283KcWZjDTR1WKok0RvzceE/cP4oKCam7PpfFAIFPx8hMWBgQ3lvpM+oOo1IhT
j5/9LVz60x37p8s/vdQQxjAHkwrFdOROhWmdbtyZhLiweerEjNvF7BWSnK2HqI/BX0OnLX0rY2i3
YKTi5GWPALAiEySvNx3u8wTyfGBE3l9+o6WPZQzxYbJ5h837dOQ2xw5fyi1uQ52Vlli4ZOambWry
C9qxmCpE4iFVDhxqttF9o7c1gqwe5lgjGL3uGFI7UvVDOZmdbX2cUmjAtJU8KA9XsgWo/znOT3Hz
DpifextFpQqRnZh+79ig/li5v+bvWPjYpqXKpoXfA32MwhdQOIFKEK8C/exj6kx2UKTzykKxsOcx
7VSNU/aNZEUVlji7qbEE3qW/BYVpl0NfqPziKMcVgcLC/Gp6qnB1ETlyxoFk7tmWps+Iidvnycvl
brP04+eP+GmX4CM4sqBIhw1FlnWbqD5nybjN8zSvOe4W+uW/OtqnB3Br8G1PI2QXIRwS+rVxZ+Wi
Xen0C5O3aaiycS2S9MTCXw9MAEJog7KwgiZJNmPp3JbVmv1lqa2N2aJPoihVk92FReLsOVM3uInZ
jF384CfpEbFK32wm15Q7S9/LmCqYylobNbY01Ox7TcMJdpvrWtqYIKq+QQQyWJdh3ae3qqzfRiIO
vZ/8ufzzS3+3sQuYbQeE5VFCWiJdKCr9V2Lrv5d/esFMwE1Tlc887RcT94/kfM0dQ527AbYj3ykL
8ZSotMkDrDVdMAK2GbrIS94hxI9dt402jVWWF2FjgMyKo6x/8Q75L0iXQAzJNiZX7p9MbPqMZIMs
msHFx+SE1Gm3ah7wSvZeIUd4Zf5eGCemkarXNrDYyBo5IgEwlN6Dz8GmcncJYtxWzxtLzzjPMJ8G
ehRjqBc2o8c+6co2GLNs2Hoqz57/3bOXvdsFfW+RlW3bwrzlnrvhp6e1c4NiMzTGYVMBa46IM9Hz
e2vQV7a6MeJzApBWZhNx9BuCELdcxHczsrB2aKvpZsL14s3lrr2wVrnGaM8gv6hi+DaPXX3WmnfR
6+Qj3Dmx5J3tr+2jllrGGPm84ATJxRpwHnDgERKS3KaW+8duvZtuqN89hJVffpmlNjGmAJ53Eyif
PT3GVfcf8OibIkt/ggnz86qfN41Wk1W5IEcD01PBtexDajKhVOpcN32ZRiuV1HBa2dhr2mN/zMrk
YMXXmWG4iT6voa0qgUKiwM+2H5AiAQCSzR+RHpztdR/m3Lk+jQW/T2qIObQd0h4Bk9UznMAo1V+3
+zDNVLhXLHnK6IhLygcyZPc1EJ+5lV03MZn08ilBWsk0lyVk1EV3IDCRPAPCVN45mXa3FOrAvV/K
1SrowmijxqhOgcrJRsRyH2cx/NGE3JEUSkO83YcXzWtKjaWHGEOaEki/am9swkhCFjbZAsT+PET5
6DdrvetKBdQY0dpv61bj6iZMSvHgZP2rks5KDXphEJs8c2jzGSu9TqBUwIMMW+asAICfvVzuqktL
uemtmoBysJXT2yFwYG81J9kRB4qb2Lf/KKTINrmDkAMcMMT0C0DA3eWHLrSIabqCPyiNcfUN0Rb7
hfsdRHp5UHfmB8LeLj/gn6z6ixKV6bEieZvlLkwmSFhS0RESuxgJ5mX9ymvRPfhp37yo2XJAGaX0
phbcfkVgEnkYS2J/sy2VP3ajrVa4LAt7VdOGNYgJ4syC1mGbgLvsNjsJSf8AawX4tvdO9F8nVmad
pa967kCfZh0vR8CGwoH/SHuA6+qMQ4XbvkXT8B551XWcam4ai6B1ZDhhaufYdkg0DmyLi1M6IDjQ
02OB+DervY5cwU1rUVLnxJdjZYdOhHuy1um3E40/CGtvL/eRhXFlel4QDQmDqO04yLy0m8Dzp+iP
UjzexIjE/H35Eee9z1e90JgV2qgtp65T9NiU9R9Qz8PKFs+Xf3qhXkKMpd1qMq9LqiI6amRh4QIS
WGFib+TYnTxcJjmlH/ZZ/x/t1+jhC1sW0+vCC4rSWDTNYdK/e1yfuYjQhp40rXaO9375nZaecR5B
nzowU7nloFIpjoM3baMOAkxHBoT/lYMIXBgNLj9lod1NDvrgQVqv5OgcU3e+tWKVB9jdvYto9leW
0AX2InaM//seI2X1WAysCZ1xtJ0tfN1yk2qi3pIomSvY7ywXPNWuQxI9BUwH7Kjk1MGw9zjafQVP
VNlku4nV7FgiojNE8Zm9CM5ZE4xzBmUE+FynWERAfvGJJwflCRl2UxXnK+fShXnEtNq4RVU12h7b
sByLO3+CQF57MbIZnVfqgJFxuRUWhsY/BdOnto56UQwaBsDQz7sW+ggYMLlO16bCpTam/9sC2TTC
0jBS1IuJuI396FWlBCjx7u3yH7/AAoPv+39/vxlTwDf60UYFHGLrOi8QJcZIuYfu+K/TxHJvZZWz
z5oOttg0p7eIxHMP7hhZN2Ks/2SujLYxVA8HUfTNExMVrvmRoL4yNSx9WmPWgcYPl/99ax9TJ71H
8WtLs2ZliVn6aWPWGXjnMG735Cgm3p0k6Nl7naRyZaVc+HXTl+OnrYPIRwkVZCLc27bzhgef1NHj
5UZb6BOmLQfWca/T3lSGiDi+Qw7pn6GAOsOrVrblC6PGFE0j9bpHTDexjzim3sXq2yS+8aGA3mlN
BLn09xuzihMDhuI5Mz36RZ//5GWLtJ6x5Uc65KsutaWXOD/706jsZZcjx2vQYWHd8bR8sp07pIXf
eN3asF+Y4k3VdAxLgSQ5hwwY2dMdf/GQIS2hhqNJgQp/f3O5qZdewxj+nZ5VZpGYHGWHGBy7co54
K0Ty5v3Ra6aV1WqpPYw5gEkEhOI2V4ez7h811Tc28oRVke0vv8PSYDBGMfG7wZdzNx37nmFjnIUa
RozLP73UCMYoVkBcJcJBaY7EAMZl7DfXfhk0Vv8fano5QHX+2+UHLayEzBRMTxb8TD14LCH50X4f
9/y4H2+7GweyhKD9xV/dF36KH+27KCSHl/w+eZO/Lj/467Zhpp5az53VI1USzpTiFRwVCMuarS9X
SlFftwwzldSSeGPmlboLEcT5kQ3sw1mNcVr6aWOMwwYXq5ii6NF4/Wnm8tnnQMFc903O3+rT2EYC
tA0DNCRB8L8Xu8Rx/uZztccA7Fa61dejjpn09bQBVySF4/HI2pw/pBGdn+0sgwcNlqN30Pynla3D
0nOM0Y38Ca/EJX8NhkkWity5S6fq2IP3oFYRHUv9xxjbdkELYk8p2gHmFLcovjUUFq+UrOEZvj4T
MmEMbjsrM3YOPz2WVR9yL5ZBHtWvxeg++REsSlnabNWASsjlll/YrjATyi5GRGbQTmGz5fbfId88
Wt5fNqR7Gc0PdTFuLQLUAO+OA4SoG54gxxHR3+AXBC1sYB6F5llmUAvSq6Y2ZooFY2kDNSDGKoyz
4dhwehPN40ofXGg4UyvowNhAS4GNX8/jk2LFox1bCIenPy9/yaWfP8+on8ZQ7MaDq7u5C1ULQJ3n
0LepmMsgKdbYMF9PzcyUBWZKuGSMCswt04n3dyiqHgSN9g4sAq51XbYkM8WBcdNHfl7ipnRS3R9l
i7Cm82lq8+sQv8xkq/dIYXWIa2Efl9Z7CuUuW/UqLZSrmKkHLFE1n+u56aD2578xC4eFsN5iSqFp
7bJd3U5PNG5f4RZE6EZzXZAb843pgMVR78IYWYT+XO48J76bdAHEzNrWcWHWNwWBaRoXBXDFeVgp
hgh4D2h+gQTz67qssdj3I6XzMLVdOKXvCgJg7v0m/cpA/roIwUztX5xlstUcy2xWDbiBm/JK/sLG
wt5wMTu/NcLpTvbAhzcwAgUASmRcee5CxiMzGeu9w9I5mZuz20gHeXOS7QP3ESqdxoFjO3vk2T/I
Kj+WKBq05cmJrqvlMc8Y/5PltLkaAOmyRp0GSRRU9WbO+11xNkDMQZwOK8WphXnABLFLz6d5guTV
UCOP8C32ynjbM4v+VgUcAHMag4Wkan1dFzFVg3OEOhjtvCqcB9zWSvCa2sDX80pjLcyZplqwJqiq
Tedfb8f31C03MaptYvVAwTHz/v8SG2jq/zsjdwh0JCrG0obNAPtp9Z4NmzNk1KASwd4+F8lKgyy9
hTEF5MTmZCww7wxE7FSkEP0ndyyPVk6PC1OAqQdETGgLFZJU4WzpW+Td7zNKVu4Pln7amABo3HB8
SfC7BMpMvSo/ek+uKHMXxr8pBMykM/Ikx7wImzPfw5G/tQkPcDCCJmC2nures0CyE2zne/6V21hT
HsgiXM4PEoUjJ7coiEjdX0S25EHX0+tCzpipCYyKqVVkrMHOagsM8HKfg986+seIXxcSwEwdIMyM
HNIPZwgr8lyLGH5hOD7mld3ewt7SlAGyufSLjOoitNSPEZglj3UbsIE3afPmEXbjr4VFLfQrUwzY
5b2vm1zgOUAvTE1+63O6Ugj6d/n0xag2eeqWpKPdKpxVhNu1286x041IKA2FcBL4/WuHBhG8cfde
7UGVK9poP+ax+16LpoUUaOBBSYopSDUQxcopyN88jQA3AV4xGKQ7vcD8SD8EcSgc9Hl719kN8o3r
Qu0I9exNLbNuVw44UAw9hC21yPI3FGH1Sh1qqX2MmUSXzEtxAOjCKMunIImTfc30JnKHD0/zkGWO
F6A6fd2GlRsHjX6mshinuYDZT2yaiO2K9lCkawbPhVXKFCH6YMOXRZR0oQ0su9eENS5qRtffxvl9
VV6XtMVM9eDUWbyzFB7S6o822VdyTeaz8NebgkEPNON0YFUXwqxG7XNUA6QYeUBQFVxbWRfGiKkU
jIUbtYicG8JUNB0cxfa3FqCWyxu7pT//vCJ+OosAROpUozNhJ9zRCYbxNA0cOSJSDa7JIHLd+0zJ
1+sedV4UPz1qljnYD5R2IUQAKNOroEcnzQqB8yHmlmZY2Ycsfa3zv396DKgylSiyCk6irPmwvGLP
7Pa6RZAZ24SoyzNl1Qq74KZ9b3W0T53yuv0NM8YzbnNgoUWkCdBhc7VD2dEGgskZVFACu78yIS7s
Ppg5jKH/9SILC63tsk1iiRtfNY8xQiUut+/Shze2CBXxpkTSqA31RG9mQbYdX7sqWfhpUymYlFEt
RBEPod8gMCRpe/Xmizpd2TYt7P5MLWDFgCxOdQbeHMDablnuOgHgDfT6sucry+nSC5yH36dOiTg7
m7EiwTI3qB1M1U3QZ3BWXvXhTRlgPBWY25KsCGHWpgLm4vI6qwEz4emdBI63TiRWGa/7L1IuGwPq
JatuqYUOaar9psFztLb9NqSsrO+HccpeoXgCdavi2UqZdekRxpDVXev1tBNtGIHeaffZdsBQC7o2
W7tQWWpZY+AKkBDTycGxG8fjO8CjXwF3+nNduxrj1Sq7IUJe0BAO3A00vFjN2myz9EcbQzWL29FK
a/xyXJDAisegXMsPWvjeppqvGS2v9XXbh1nCQol7MrsRb15Md5c/ydLPn7dDn8aRbKinhtxGj2mx
wNrRW34W/kzZmjBlYTk0RX2OqzQv+7QPo77Y5fy/bLThEY0DC7njubcGall6C2PR5eCIelwN2DP0
3UNruYe2pB/IEbquz5vaPtsuCjLVbh+Coxm0khyy9uiVaxjtpT/+3Kc+NUEnx2xOkLYTRlXZb3MH
dpAuc+6sHMCK6xrZGLNlr7WicACHzplilfJQ2emvqSpfLv/8wnRvMtKbdoq8tsQL6EierCaHAZ5b
96BuHL20fb38jIUBZir54iwqcm+s2jChd66lbsjIVzYKSz3UGLoSeD5JCH4Z4oSXNrX3td8/63i+
ibCY92pco9gsnMpNRZ9H3SoaLKcPkWj5N5nkbT02bUCoPDUaUQst3M1agMPf+MmaanShZ5mCvrFi
miJ7tw0rLDybQeJ5Uds6wZA0a0vlP93XF2dCU9KXWQPPhrnRoesN5VOKW9dj3BYQnYm2AVJVaiwO
3dNoA+8JZHNqA3BnnXdJdcsy3AELz9mAgKjGIOLM3uUzicvAqjvJoZrK1WkCGuRXbNvdtEkRogKY
RgsSINDdTbPxC7Y2fy99KWMCQbCG4FPG+9ChsBmCm/dW4kImsMe1Y8FC/yXnB38a5LB9TEQ0eIB0
nzyk3qQfl8fF0h9uTB4QHEsLlJg+BNxbpn+69E5Pfy7/9MKwNpV+iK9HMFXbNKGXkrIKHJ1ZVaBt
qFgg+2LqPipae3v5UUtfx1jzYwrk3+RNPe5X/KAeH2bw6K/7ZWPJ91GTRtY7frlS/8fZly3HjWPb
/kpHvaMPQYAkcOJ0P5DMTGWmJluSZfcLw1OB8wiCw9ffleq+98gsU7yhiIqKcsniBGBjY+81/Mtp
v0NY6X3XXUQNtyGxNdTD5bvXO4j83TCzZbG18t2XmD4iLxUIkZhzPo8X0brsU1vWBycBZAiS6e/b
Euhi348d49UmzaJTC5y9TSFcB2F4W23VZVcGdInmozAgq3miUmRacATwhqm6BvV5q3nyAqf8TdBZ
QvkScLNd0/ZYrkXvXZF4jv1CWNA4bTPsoPD18pM56olPBIn37ZjBI9k2RZC7mecPusz8vpqHLwOa
rSEcAMCSiBjabMSCWK/nRND87Fl1J3levG+2LLF7cVI3XM6tOVtdVX1KM5neaJ22n9+ei2sT5jII
r2ILmJtt1iRKn2TuwD6mVupIhlmHscdhW5fV3e5991mkEdC2TYo2Hg0y8xmuAR6gIYn8NGU1Cwka
x++8yzIWNDmE+bkxZ6/+oL2fRVwHSXO0+caZfW1mLgLCUEL3tSGYOl39M0m/yWILn7l24UVE4NSC
pBPDhYVzxuYGcQf1vrW6BOCNM554hh4cfL+Lp9SiHSRQ1cc0cj69Pa4rT76E4FWyny0rwrhKe3ik
hbzLJ/Xx7UuvbE9L+B2g4lJAbcycY2Lf80gcG+19AFg9fPvyl2j1mzhgXVbEq5k/e9D3zWcLQCZL
f4oZWuZRdFu0Xu8z51I+5OkP26DT/fbd1r7T5SVf360k88tx6cytO2oUFKi3zrxrn+lyx1dXjmcQ
WZsOvgJYqw1ORmkJyVJQdN9+7rWrL9Yt0r6xry3I6Bghdu2Y+MyyQ5SV3r762ldZrFdBPdUSC8+e
QcNoIDej2QIsrMQ1a7FUoX5GyDQPgItBDtsiUzAPza5PP47FVt6x9mUWa1ZD+s3pLsYIbsfg6nVN
LzjvaSM1+/2H4UuUHRwZp6gF/Qhl+B4ayXfWlt/V708sfAmjaxkUy9wcJ4kG6jtdXAUULhqmfLDh
Wj830casWXv8RYVNtig9MBeFBy/1HiBAEEC28sPbU+bl1PbXdcuXsqQCfj51OhkUkeoo5X4zUOsi
cs9DKKa7IXRR0FcvtRcObolagShBfbI4zM+hKpOGsV3TK6kAMrGlM4fESBCZcZY6k7buHtCfb/0e
PbCgmMBVSEQpbh1ngngxvLMptLfrYh/lscCOQodbD0LpBxuK8RAhVzzMC5hMRcmW/NrvJzBMdn5d
1qXU0ASHHdIZtjbMz2X30NXdo57Bjx3r49vfcm2YLv//Vehoc2FNENbv0O9L750u+goE/BZ3+PfL
gy+lUacO68+4jTmPApbgLc/4Dh1FEjjeYLgPckAOXfo0qgJNWb/Tc+XtpwRCor4bZSPQFwOMdLqu
f3J5V157aQLdwLkRfhUn1g6+aupDAU7Gk+XYTqhM0+/xVZp9P00iRFcDKJLKVvtEJu2TgmL0ibnQ
/fEJNB3jIB5p+SfvSxuK9q3ZA84NZwKTuuNdGU3VzsDCaicxywIHWbNdPFsedKwPJne9EMgw6xbO
U+2xtvp4z0uWfaCdsv6EDKx+HjJt7mxc49DVoDr20hZXCHCRL1Pm3MUQNaV+PANKubHK1qbIInpa
KYBTMXQNz44DbfQyjvdwM3p04tIOGCpAG3dZmySLSArDlCa/5CenKnoAQgILbkuGYYXSx5cgRi9j
RM4g1J6G1o9/ZAry8EH2s/sCNZH8NvvCqiAq/C0A8cp7LCGKaLZUOq9wM7hc+AV9iOaNqb4yDEuA
IhSlgByucgSk9CQSSGw7BURKc78YTfj2Ov19+YeLRTgVVUrS3mb52evUj84AXd2rj4DDp0HSQSBT
ZceuITdVHm3E2LVPdXnTX+LCwE2VIHzz6QtvYBG/tSuvBIUlTBGiz20/wGTgXIta7pjdGehqduOx
qNlWUWltNC7v9OrZmwGqmjwW2bnI55Nxivmsm7H70wEp6QZNny2VqbVPtMiLIhPPlnAhy6yLdDca
eYTo6se3R/v3iSlfQhNriIamNlRAz4nj6oOKR/00NjD+4BwneADfcr8doG7s27Ib3vvVFou8J8q1
I4lce2wHOKVAOxaKq9f2PH5VvXnfbiMWCZPpTNaaCinZRNNvCY2/z4pthZKVtGYJW8TuPLkwQ8zP
zTT2QUGqx3LOznHpPQ69vmGdeWc0XMIUrViSwuvQouejCgfUziphvS/nWyIRNWSFvT6xcVQbmlDT
L1b07e0JtRI+lsjDC4N4nm2iz4U7iZ8565K9SRzw5efcu697lgRtOhGoeLtxCMs1e//2bVcW+xKD
aHhiu1mOoyep7R3gtXvl2b7aNCZb2z2WKEQD+oGbWGg/Rfpi3VODILLrYIR2A2Hk9EpHZRXWFk32
SvTl7cwi7650aXTI7aT4MMW1uoVkRPT09rvSF32D36SlS9Ri0dgwj+WX7mx9cdGKmHMNtw/YkEOW
bP5sWZ05NrHsn63aJJAF8tyv8IIFaZBNYK2HQ8Eh6jsXIAiwnHk7luj6bEV9c9R2Ed31MrNCy2Le
HjKczVc79syNqGNvl8zcGXzX4vFdRAH/J7YsvuWmcOtg4JNzhEJ25Ss9p3epnsg1byCuBNO18d7q
K+9+KiWsloAkPoAXOnXoYhAROmA4f4HmQXuv6wSKx001fIrcJHmKvSH5QccivilbIwLVNdYhmWYF
mUaap9fgPM4PvC6znds39ZOr0SdVrfR+isr2oLfd0uwjyvxjMBTzCGitmoD389idnhPmp6ip+dSl
6a3TK7jl9Kopwhq2SX5ZptkBVeoEem71bWNg9ZKUsBgcLNf7YniJuj88A/YVeOphr417MAUsAb2G
6s9z4jh+ngsaOA28XybjVafUKsoApyAddAlo+jSfkBaCXX8zxB756UWOfYhdNwpJ5errwXIiyFXj
2xdl41zFkLMLgBn3DkQr8s3qYIQqHUeFUNyGNdYE8+VPou/IfoAI/JMH6qA/ORaUv10AXwCXta+U
RVWg4RwWAIYWP/VwHdqBUjjdo3LIgY2h5X3GmAlSaaoDg21KCLnuaNfWCtVz8D2gok0iJ8gnM59L
Jv9sazMcoiiDj5Vbt9dlJYeDZzxwTqA++3lWvfqRFzZ8h9IBeLu4z7YAlWtre5F6pnPOM5Miu4/F
AZpjOP/iNbPHtxfTyt66RM7KHuZgmXPZAIHIZuVtVmxceCU38BY7EEMjCZOjyi/Kw1BSbLVS910b
WX9WM40/JCrZkhxaeYMlijYxsea1LtA8s+4zAL2LmG3U89aufEkaXqU3cO0BQ9RofRbWVcm0D0/U
jTx/ZQtdYmTjNpn4IJHGqgzL2DqS+kEZOKll6c7AkentoV2ZN0uYrAPvMmeM0MrSMMoi4LdnF/QN
TvBvX/6Fa/6bKLxEyqY5Ak7ueIA9sb7ZmYJmN0CL1gF36XA1ldwNCc66uxqrcVfnLN8NCaFXzjAW
AaN9+y9VecWuGKLs49sPtJLLLRG12pm9qrIYWs+99G37hqaPJIWfdtFDjzQFk3wLxbA2eot8dKCM
w5IZ5YJei3COjg0qEqZPghlOyim/f9/b2L9OPl0rO4JVS3e2hKJI2qfkCidxubeIqU5NzvQznL9E
UMQy3r3vjou8NIUWmIaqvz4PbXrdUvGIbOVaOdYQZAq1WZeqU+FuYV/X1tYiPFR8MrJOENRIA1Qx
YO8Z38AqrozOEvAKf7yJRQTxwCmt/gY1vTaAkAjifARTEwPFpD2kPMm7VDP5EgQ7W3Zieq/RZ8+N
VDBHgNK3kUlOwoOkCC1duKY5Ov1Mx3Jr8q3E1SUmNvNIgY431TAiGspbG020e1WDbWJKZftNqrON
2bAyQM7l/q+C38BACmtqOK4OsZVc207DbpzI/v72VFsJTUsRTUo1tdse1RRpV3eoJUq4oiR7Voqt
FsDaDS5v9erpPWvoGlOM8iTLuzy/i6ufYnpfCWKJhbVKl1V6KvU5nasQ9Ga/goHNKOA5uUWTXPv0
i6XfTHC1d61Mn+epBx4zSeUReZyzESbXPs1imRtYbJgaZ95z71hQtXV80DJ9Ojobm+ZKFHYWCztv
NZ1h4qLPbdbDFVGjtem69tXFwDqgcZcFvWieTdX9eHsmrdxuCZAlTdt4ZIxBAxZhA47Cbp538y65
y5r3rYMlRpY27VCbTuFAV09+TxufphuPvhKoljqZU+nCXtUgBIqhOKbKOSZJc5XYDYqxNW3CJuo3
brQy4n+ByXLwyu0IM5Z72d7R93CiDEFleXsA1tKAJVS2tQpEncoB5zZSI6wn6XjF0O6/zrypPqYz
AddLIyplAojLfpTufZPBI4gwyOs3HR12lYGjlceqdGMCvtgo/yYvWYJrPUehEQEPwXMk2snPouTQ
N+MuVxi/0Uq/1KR5JEWxp7CYgcuDxO4ztxv3XvvS7NewY9v2xBOGvWdAjm6x+xoeC+X7SjpLaU0W
xyPJK8z0rvomkq8s2QCBrz3zIh7AqXdIOYv6M7Nl6FZPueUFdNiCNK7EMr4IB3BJHmDuCF9506Y7
i4xXLVymNmbeyla4hNzabj11tif681w5I7yRcgfWpWl1Zk0TX4zJ6v2coFErK3v6qjPCkcPAo3EH
U7X0OPF0CFCdgMCkrPtdpgv7kEDO6tvbz7by2kv5zdhqOY29Wp7G9GnM210aq414tDJcS6CujVXm
OaSRJ3eGKxGH4H6Ved/mzr1635Mv9v1OW2DBXCqiUzKUsNRxPme622I8rkgp8CVCN81UN9kaOSbY
gDysSKS+zomOdlHTZKeoKEbYAUMaAOS+OITOmLfHiXEKVD5PQVVwcj+mdRumJYbbgmDeWTvavoMX
yLTx8msz6jKcr9KGpjdN1UmgoAd7iBDx00OZChFq6FOGcZRuDOHaXRZRgnJGSjVdsp+i9rML5TbP
AppfcYu+L1Yskb4d/HdntIUR8fNTO4TuFlB1RZGGL+G9XE9UphoX7oNuVx+zj+psHmlYhvk+3hvf
DYd9dZSn7pFfi3N7KIOtHsAKfpUvdTwLu80jyF7gdHfN7sRBH2FXvh8g0OWT2+QGsiz74qjuh+v0
DB7iOT5FO/lYbUAn6Aqjki9BwZlw5xzarvlZxSB7B2MEmdXG6Z9GL1UUx1mclmL4s96D+AqqJDzr
AZRlI8CXk+koRHKJIwLX2BDPNCW/hmgEOqsEp/MymIHVYgAK8ewWatLFacjr4pIyFcofGi4ovBFL
6RtvToLOSmuIgs/sw5gXwM/xGF11q4+AhTNoTUXQUmOU0yNc2Mc7EBzMpwrmUn9KGqmb2tXNZzk3
SFmFdvYuQMahx5G9OlKZW1KpfJ8qA3AFcCKPllYm6B3IEhcX34H8gnkenTHfF5Y1og46VFeR1Y9P
lTHsmMJ/fZfA5/O709sCfUXudjfQlHH3XptNYDIW9k7wVn1v4b9X+Wao8Wo1+rd+1tTlbQ2rswdI
9hMoszqMfI1I613bDVyblVOocNLC7nxoqMY/PHnRnmUNeWKV6m8zFwaFZHBU0NfRN6fw6DOLbeU3
UAm89zIqdnOJQufMwF4YqUnLMMqnAe7otID9qTbhXNX6mvAZpnnUzclBWKb7OAEMArl1ru8Kdxie
lTOX8QGyvuwzDqqRH1k25jQB5ahtYrhqVHT2R2glPbdlG+0rNPJuBc/dsweTczS/iTzmo2Lw6Cvh
4thBr3c3Zb0HD7EkAZwT9tWRP7msD6fSLly/bgEK9LXXmJ2BANC1IIw+1DWjF1plLE+sa54hocII
Ni2Qn84OLJShyzfARf1dwX8JRIdGStfNLSBHQta+SG6j4untC6/sWkv0uaPGSrRDxU5NiveEmfG3
LsFbJZ23EfHW0tClTmzFkjIaupad4B2anwWr5isXx+5wJigkl6AuVjSNw4KWcLOAvSVYzokPt9o7
nffjgcHF8kDUO9PAJYgcFoZ5RKcK4Xc+JuUn6Hr4yt0ob6xsHksF2QJJ4NTGRXoe6zsmQfEW43HI
6QE21Bvb08tR7TcJ9BJQjtbYmFSXWTBg53+E7WFyXUcFPdZRTa5AP5xBudce/y7Bxn1CgChQ34CU
Ye7klj/CdR7/arsPFYqnIZZBEhaTI/dFlTVXOaU06PiQXMmoMofEaSo4wjdwPotVhXOJmK8mqI/t
PY/bHxprGnyk7v2eeLUV9qZVz9Ih06lpp+aQwYP1Rsgovc1teEsltR0HkEkodzWLya52yBBWs5Cg
AhkRem1MYRhKKWT1oxzOm/gvQ1L7CoXj9kMMA8zd3I08kPCk9N834xeH+LRCt2yscon1GX0dq+SR
G+tpks77Ekx7kbXnLfyc9YgaZKI+eOI5Sh/ffuyVxHUpjJtn9kXCPINdR1fuCzXtHJVuyF2szNwl
Xt6bIJZdjJhWoOP6dT8EVlPtrNQc3OZ9RoR8iZZvBdJ40iM9MWFW7vI69G5QkdNluHm6XPk+S8C8
hkt6pQh6AgntbrPRPdWdt7HuXp7yN+tuiZZv0IlzWomlDXswo/0BaqHlMXFV+SBUCcder6t5uVeK
088FkyfdNq0/6+S56NMrRjz1LbEyiuyDdPMpcUS7p1PiHXJaM5ia6i2nv5VQ/heMfNG5uieDPpfT
rYGUPdcsLHvrfTvQS3h/lYHLCjtbVl5q6/DFTdmVbn68PbHXZt8i6Z6iuPA8CwMHL+QTq53vGiYb
wlYh1vxGZXCloLOUte2bGABehZgM5zNZ3pAaqm8FiHZj0BbvM4PiL0WPV98nSrJGDjlLznp2H9wp
+Vnz8ZhF/S1L33kCfNEOe3WLeoAqzdAxcEJyNu2AKmA7nhhnY5avjMNfQPKw6K5IWzanRHK1KzpN
AykG/lQJz/k0e7TZiDYr03QJlk9JN8oJHIIzL+adUFe5XUHJbmOWrr3EZQa8+kTuwEujKI6xgAgx
n4nhEbS05yyRoQ124vt2kCVo3oC3NaIzrs92u9el8OGsEkTyw9vLYSWOWZfP9uoN4O6tU1Ah9FlD
8NyHRw9K8LpgG+fotY9/ueurq9sNNFJrAaivdOewmw7D7IQ930j11j7+YiXbxJ1pIdBzqae9N+/b
KRxiWMFvDO3ah1ns24gTSuGsg6F1ixBngKDZgjOtfZTFlq2Quen4Unjv0mcr/hlBBl5vcZNXQo+1
KLNNfWeP84iqu9tbPbIumuygb69OI+qRYHhWyZUazBS+PXckRvGv+xRbAuaH2R6M5vhErJ3qsM67
YpeMgObBsJ1fwZAEwJtKyoPlxU+2zruNQvPvB4Yt0fQecPoMphfYd7LhTvDquqPlRqxYu/RiOY9e
KUcLCOQzvCyuYBK/dzV9F42JLRH0cYXuDbEwWV37Mao+ZvL722Pw+8nElpB1rnI1JHBwPg/phDM3
kz5T9N6NN7ay37dV2FKM1naqqqsHZOcVj+OPuiDeeZo8Ew5zJgI7Ym5gGTgUu2yuNsrQL2fM382q
xbKOXQyvakt17nKIovtot8yPKHOI/TyJMZwhlQTDrZJCt7aDthRNo/iWABaU+Dik9LuY58nZiyN+
YA1nKKt0w/CF0ARNUcNmfmWLCRUUp1IAt0M331V+Og3WERgGZfmQzu9uHCZ7VCQrEgAUZp6I5Fb1
EZaj86e3R+z3YYvJRWDJNHwfWlScjtY8Wwfu4kjglUqmfgN01RmOB3rr6LF2p0WgSS1Fgful8liJ
MvphiANSRWdETSAc2EDnSAGbtzFP1qbhIu7IVPLScbAQPdWJD01r052II7K3HFG9bwUtseQGeIcZ
ls/pScYa0CyK2BOkXi2+vD0sK2+wRJRrk7axKTp1sjr+zRP1DXq7CmbIidjYxleCyxJQrpDSlKVI
xNGL6G0b2XeOrh/ffvaVgV7K3UaDAVy8F97RUJA9Wu/cp/NtqiBTOpRbEmhrj3/5bq+2cgt2hJjL
xMPj64e2EWGZFBuTZ+3xL7d8dekCbP46FaD4CDWfrOTBbtIda2Qwpc7Gt1/ZqZZyt0PWR4VXDN7R
duRNZ9TeSdkpre8TADOaegiT0v5RJe7ufcOxWOEVFndbEssDEnT8aNP6eeLlIecoo+Yop73vHou1
zYnTcCI8fkyb6FLham+bSfOg8Ngcxl23MTJri2KxrE1jWb3dANpk3OxBaPfaoePHVrgb83bl8ksE
OW3x3JEsJTQPE/l5dKvuY5NHUHKsrGT48faHWrvHZWd7NblGl5E+HV1xVCC5n1o5pb0PjhPx7dRG
JHzfTRaJw+Aa6aVdLo60IXd0Ns8xqY5JM3x93+UvC+fVOygrpuOcROxYjM6HLrGeosY7NKXZmK9r
n+jy/19dPmt1OzqdZLB4QeGuMLskwn+K8H0Pv1jdxjUgymrBjq04WA3UfdsJLZAt9vnvE162hIA3
7WhAAnXQfiD7aJhvZPTFFf0BKhuBLfZvv8FKfFoa2Edd1JEWK+sY5dGPGrYwPnS7KCSg4R3klGYj
8bl8j9/kPUsErkBtJ65jzo5ONzxRpy6hhjB8fPsN1r7SYh13cxVLOOuwI61kaLr6X1zDCLlMnfvJ
HWsfALyHd91oCcLVCdRwmJ14x7a1689zPukjVJJwEpFo/ADxqw9Flacb7biVt1pq2JJJQxOyLsRR
E9gWp5ASl9dZe1XM8z5hT2+/0AqKhC0hummC4orlUBjLjh6g3Ok4uN/nyo20r1uldm7GosCqYXfe
gvYfsp6OD71bRamfeIRvcbhW9q8lhNcWXWWabnSPo+OKKzJwLP9aWkfFpfbZhQVNNNgMfu7Y7lEn
db9xuljRiWdLbG+jSSoaQtgR0q/Ed+jUDue4A0c/pH2p7iR0tH0viyBLXFvRFOpkdj7ZSVRsRKaV
bg5bYnkTJrrUERk/TvU4P9oxhU1q1E/ADEy5nXknXmTDlZp6Zk4aIMUIzI+srkOroTYAWmm+g05t
D3aqO32eulJuPNYlMP5mqS51dasucbucxs6RyelDNFZzoNN+9Ek63r8961ZigbvIIAYDCKSCme1x
gEJl4WvS871t7GrLM/ulPfC7N1ikD6VjJ1NMtXcUoMN0c7Kr4+FjDRL2CLYpi1VQCOHPc3XAoT4c
ohh4cbJjJTpBT2k9B5b16Iyzz527lLY+bD6uBCgTb7/7SrRdquE2MKt1GjUhe0rHDy1Jgsa9KvPp
rhTPb99g5eMugcFT3JZmGhwPBzD1VGXxOadqY9xW+FFsiQNG1cVK7FYJAN6AfA8K7iUBGaP+CDeo
JJxsrzhNM4eKfzdCRPgiC1hDn+mQDJXxy7nVIYf884+333MlaCwRwgqloJZPOj7XdX+VDnIPmcxw
oPHZcudDWkikpOeIbbkvrN1tkaOMjolK6Uzx2Z7dowUDbjqjniiqa+z1N1bU7TtwmFPRPb79ci99
zt/M4CV02OqbrK0yjF4FYk4dQFwUsJOIPA9VlVVHVzm1DHick/NAMJ2T3mlCkbfDSdsqrYIYJU9I
nca0CF0Sy0+0KbiPZnf/WaEGMAXG65pvsq7VHGR2lt9XmpIvbFJG70CHgqFaMo7/jrH/9X38b/Wz
uv/3M3f//B/8+XtVT22iYr344z8fqwL//M/ld/7f3/n1N/55+Fndfi1+dsu/9Mvv4Lr/uW/4VX/9
5Q+7ErCq6UP/s50+/uz6XL9cH094+Zv/vz/828+XqzxO9c9//PG96iErhquppCr/+M+Pjj/+8Qe9
sB7/6/X1//PDywv844/bnzr+2eZfyx/dX37r59dO/+MP7++27UkUyyzHo7aQl9L38PPyE/Z3qAc4
jmXBbpt6AoyvP/5WVq2O//GHw/7uXH6CX+SOZ7FL+6Wr+pcfWX/3LqdUSZmggl28lf7v0/0yPv87
Xn8r++K+Skrd/eOPBfjJsyzJuSs8KWzXwuWWLQwq0CueMlTMu7ohj1Pn2L2vtTVl/hA1Xehl2i3B
Z+j0rvNioHm5lRY74rWj7ww2821rRL0qHeyTcCP5ZU7H8rkZxxwiCJqIfA/ESeb6qpbRI2d9e5S1
ZYISsmv7V1/9P+/1+j1+XbEvrwEDGCiCe4gtzF62ei0+iYaJVvgindm+Zkb3vqV4h0qixuaQF83H
auTx1UBkhphpWcHb93+BbP3vEv7PAwh4GjhIQQFJuwTqV+ePiTcwmRmgJNfBjfO6haz7DTI7F5ae
jU79KLpw8DplolOdCXIF384pjBV5yF3VHct62pm59QIm5ys8ZXc3m6y5s+XYHYa2kYca0iJHxjnl
u6or4TZS1uRJWowECXfllxQud/yGtzR1gwn+5Xtn0HA6fvnUxWw2XnWBd3x5VRcSFDbzHM64vQRJ
l8qzjJdB86VPsvpjBqvO2w4l524/z7V093E1j7eDkCl4MKMQAF/Voy6CjEcsyIWMn6UZ8q9eG7kt
tA6Z7Ao/U0MOiq/TOyQc0hQz7u3RoS8toF+HxxWupK6EYw/W4V8ZINzkVKO/pfsmv6V0/Kmzet4R
vOBO2pk5F9UQnbQcH+yRz1eos1i+Vtr5NhWmuDPwYcvDqqyKkI5xc4haL69vk0yCzp3R4WmOE/Fd
dfWkd9UMPhw8EIrmic8QKc5TOZymhPV75pbWvZiqfQoN5gOGsdmD2eOGZd0xnPWy5ls26vaGStY+
Zzab/qyYJB8bWuQnL5H9Popq+7YmHYG6NSc7z4wAWrZZd67HzrsTUyl20BouHwCgkz+qaH5qMzF/
qvqmfK7isvxEvNyFfwLLfFflDbAWndyBKDzddzFSkyBBYOyg5D6eijl1b+up7m6quSzvWqD44Rdg
2DNr7QjVkxnIeAlOrpm720gnQxaC/FbD4jQfHhgjaRbGBESy0QHSbsbFfA+pyo3nkWthc31USNVu
x7S7M7ncj60zA2cPQ8be+mLXTYzTiRA6TEcyKr8ktt7xXFofaDJBRn0swdMdRzBni1Gk8KFVdeia
xEIrscLaBpN/8hvsqL7I6mcxEbnHyV3fN14HzL7Vn5qswRlnLKqNNO8F7vF6elELqwEoX8GBYpR8
me+hBJ+MlQMVkk4YaJLgPCpRn+9Mc7DhoPsnlGGsqwnbb0jSZLobrKy9mVzvWRObFCH0A4HtHxvi
0pByk4Yuu1gRSzS6zGX1I+HqwgmipRsFscVx0LPw1C6OIzj4uZ7LwQL/NWaVwjAPksJxUNTECtOa
CV8O4Fjb1iSvRswgr0jMTxqBK5wrynaWmrpQ5kn05e3l+evZ99/PwR0mHColLJKXsXNkpIpnD5gn
M5rmEYd8FaZek4RxP9G93TbuI6/pFqzmL2GMWtgsAL4CEplTz16ijizqKuBrBuIXE3BC0NMcms/c
wxG/B5W69wFaLYcDzKXKpwxk2UNkOTAk8Me+j76YZoJtM5xpvzQ96pRECuAdGRVntxnDzCrieSOA
uS/uHL/MMIrdDdubC99YKa2lFkM7eKJMSAtLHWnKwOm9Ozz8N3g4MuZnthcdZCxC2jYTQyXEqQ5g
tJ8NIKRVMOYiDjpAFANS2l9rzqt7J8nb28yevJ3b2smBODmUBHjUfisZuUpIlcBpVLdB7pTP0P2y
Ak4bGiRlFz2A/lQc3aawDl7On1qiBhrOIpoOUMZkYSy1fGijWIbVoKgPRkxZQujfA1TYwh8CW7o4
0naEH6TKr8fY1j7hxQVjJyZ/bkz/3NnM7CIey3uHWspv+8iKfBW56JxZc/yvRHrTqXKFOKRV2u46
qaJ9prJ2DpSonD0ZGvehm4AdJk0cHTK0QnwncVtwY4A56JqYf3HiAez7OcfF55S6n8eKzKifV2gl
8SkbrktCYJCD9haw5nZ77zhN90GT0vzg6LbtEc6yW6sGcSGMuJlPRdzjCJnCNSFUFRlDbwS1MHZs
AAbT4VDbrP7sRg2MriA/eOt0fXJPUgb76aiMdimSv+OY5tFurEzuj5UNAZWsiE+d286nNnfNAcgo
dQdAX4eYbaka8kBDZeV+Dd/yKxfizt+6xqU7rdxZ+KTHQQwtAVPte1Ynh7JmMGsUjAUTJ93V2Ilp
J5IMR+WybOuv8BCuQ810IKw5PRYq6W//D3XnsSQ3sqXpV+kHGJRBORxYDoAQKSIVyaTYwJhkElo5
NJ5+PrBqupnBHOZUb8am7l2VFekBwMXx8ytEEg7RqNF8nfXgGE7a78tIfDL1yEKGkjw63OZ9U3km
AFx6chcqxbY0V1+fqu6mAJm7tteuP+Ri9Z4AWYtD5bSEyY4F/knhHDd1aI1oAFdRu6feVR/WpYhO
Xd27t+64esGYV8VJjlUeRDjkHTqp3+md9iXp0vlhUUQrallHWGwzjpjFt4Wz6yKyMbGhO2TG2oRd
Fn2Kc6u+nybHvS2cpaXDma+0mRfjkTLavKjjzLrSMT0iBs89GEvSB/j9LO/LFnuxuGiah36Z86u5
cpegyZyPlYbu1dHs6Y7YrOVu9LT0Uqtc+7iWlLNF7R6iYpzwD+ldGY7uABN8HEqsukYXzBbntTDD
cSKM4Y5+4RtO7wrRf4maIr30+tm8G/FSuRZlV19yzMlPZJbZfmY69R6+fBSWsZbRiSueF23RaDgO
swy82RolPo2Febm2HiKBZI4CJ4O/D4H7ubZ7s/KzUqb7GdCGH2O8j4j5C9J4bU8EG03LXpm1dt+z
YO4nA94yRncnw7XnnbJV/Y1aTE+hd28zyHXcS8suzQc7ESpYXTU8Vq35Lmti+7I0Ox3vDovMEVMw
kde0BuSC1N2H5SCWY8EHuKm0xP5qsOl/1Jy+PNbsPR9cUmZvm86sP1GqJrvVypbrzopzKuNck9nB
yWYIjlNBukbVpcm0Fy2SBL/PENj6uZdEn7TecfZ5lqXPSiqrDPukrE5ppyV+WtvTRRGb5oE51j5p
c/tNtpUbuMp0Aw2+ZlAknnMwcuxDJKZrV6RPr7edqcSVFLPuu3L9aKXOj5oVv8+c7sDR6O1j3SwD
enB3ZjGUQUl6KsR7wzkMnrS/jqlzrL3CpHU6qyPVTC4fpZe0uFqAB1Ggren0KM2htcLZE0Uo7MJo
96mW97ewEeJvC8lPO8vG/a/pprz212pcDxiYjL7CU2/nNX109DLiWLZS4CaBVMDKyyftZmoxXkyy
SmNbaLr0UFA7UF/r8TFah9K3nKyk19Wnle8u89MyxO5V29SQ+FKMeQO3cLNdP87F99SB1deptfzo
VsRHTMqxn4ZoGd4lg8bGv9g7QAP3qzfa0ylzWnVkQRs3uYcF1yQ9vswopOaEndtUzuU40yuKczlk
QVwh+fVTe1bRAe04/mymY9efl5YeZ7g4k7o02MeyAHtFjRWwrf2maTrfLNL5qEfwDFO4u7gtCCPy
MJGwzAVSDkFsH1JHcLvTq7IPZzHoc9BbuvF9GtbauB2zLm3+HimbMucUW1Zs+9G2DBaAicuyXXSB
L7yRND7HyGTeq9Rx6u8DcZtBzS++GevIKoPa3nyZY0dfrynUl3Bgre26DnsEfRUcwFk2poemGua7
qcIFkdZenR6yeTVuQNzxUFA6QI5g8x1Kp8QBfzbmu0rWJhtxpBKxoyGjmn2n5p+pYgBsoV5Qo1zV
JK4zX/uSt6vn6WFKq/Qw08O85hz3Hhm8aElRTrLsKZqJhr6zndYkc4liJKcKNppin6Iw64LYcJsB
w8Oy/z42Oi4/ZWfcNFmqjj9/au7F9kWj+vSwmJPxvtFLdRRVYdyUA9PYULFxo+v8MdI7+c1Do1yE
KxxVEafMtVGSreHX29On8+TtSjtfHgAk4c66tHY/1Ouqpb4ZL5RAVj3Od73gbWnwRcaHWSuNm2St
sbijnLS/wj5mahjzImMfLDgy9hkXys6fCPU7dNH2F+lVoY7drLxrIbo4XC2r+NxEHr9jzNPVl7pq
PnuD6ltSVdzmwcTav0V9Fvdu4EGGOFZ1Yl8M6cCDdNXK1+iaTGLOqEnIcB2BkRGfE5aM6fKRCrT7
u6HQpni3JJM6qs4UtzV1YhUUhlcmHJxefVXM+mKEyBa9R/xAeXVznq2oXczuu11LrKnXheRkfXUN
h4piFl+RT+gfDW/sFr825rnZN7U93uEBGv1YXS072V7t7oWJ1ACFExM0mUMX7VSjolYFQyK8u8pb
tV0lpAgnaU/1Lnf6Yu+lWrLrxmXZJ3p1r6vV/loIwzyJRV1MWmXsurWr7r12Ti5jbZ1ukiEZjbAb
VyMoZhm9t4pczTs7E9/qBCtNf+I2dWkVBSnDqshvpZU190OBBfbq6X1YFxV/rrcUmi74eJPnbTe1
zvNCm0pi78pIPhldW7D7NCiq2q4glbFfzFBGafG9k1QdrXnIE93Lrq3FpVJphvJoGLL6US31fCqj
Xn/fJDgNBckKE8t3eoUFV9U2w+e1h/zeW42R+BPmubdNlKfCT8sNH1mtajmo1jrSVQE7MuXW/6/q
tTg6fQKYY+H7cYUCawpICzEusgJFDZumoXjbRjRQTmDtdaRdLzGu0+Zn5OVdaBemcaEsfb40stF4
yGxlOkHHzf9Y22t8snNWdlCMy2Nk2h+pMd/JJL5XiUmbvG3UVbfoxqEY+gcb7pUvrGVP80c9xdgy
Bb2sBb68Mr5tZgqpRZTavYZTfTC7qTpg6XWfTLpHwiF3Sc0Ry65DzcxYHPS9uSnh+hH1T53Vtx1u
WEe6CO4XC+POu7L36kCfcus2QzK+s1Vp7AyRpsG0qPjUFXl048xDd18lbfZh1KyPTa3bR6tz6xur
GkhLjepHJRoiMLSk8fw0S1NM7ftN3NI9xnXrfB5QgKF3idV3lULEXFe3Yx5A3PdXZ3IpDF37YGro
lN3U5szs+/s+qfTOZ2XSIjQseagH0+brW9/TSnzwzOW09gSM10iK/0dax/WUbQ4OonNvuLzEO2IX
ix2V6IeKsjNd9Fs9H2e/mrmxWYZ6grn/4A7im5kbH6uRPb3VmwcVDe9yLXufJAsGRCmGZ/qHn3fV
fzrNLzqo/9m9/m90uE8pEsCu/tGft7hfdMX/f+qDbzTc/3Mf/DCk1TNMkL976j8b59sf+LsFrsm/
HMu1dS73mH2Ynrtxl/7ugWuG+EuXXMBpXwjXxW0Ibss/TXDD/MuR/PdbG1wnWm0T2v3TBJd/0Srg
3/KPZ9BxhTLxL5rgZ9nRAm0of5Gju/TZPdeiU/+yEZL1czxY+NNpalJf5wL7mYAzRWZ0ynIqeD0t
be6jFK5hVPfVsDMnc1jBZ+bsWbhDuVwgK5+q8JcX+EpL+yVd9e8fZdCeAT7g/845Xl5iHaebc3Fa
l6V5V3K/+txMS4GtgR3lXzwvnj4gnvA+CTGgQ/vz0BvO9V/Nhn+GBmDgZei2wcHy8n0Uk6lFo8xO
VQMjJfYqcT2V3DI0M9XvUE0nT/9+uM0tmdxkk4zdcyG2Vc6WCw/lhNoUGWySqPJbRgDyl8it23CU
pXwDTNx+/vnj/Toe4MqvvXr0uY4aGM8w12Tn5npDR6PTD0AHb9lPbV3/30ai4SwIAjGFdS4/ISSj
qcmtOGlF1Z8ypLYXWbKMb6gnX5sopuN4ridNl+Y26+7Xx9FowA9Ol57YZ+vDMmbGD9Wm6nqBzHVh
Rn37NLTOFNJQMHd//m4vQZe/p4npStYLo7J6z95jl696VcXJKTYt1wqaioLWyqf4wV2F+1DNxFLM
hTcGZe5oD1FWt/KNrtirb9cztilqC9bJNo1/wVw8qZYcn8RTnNf6rlHpdIgnaqY/P+Qra8GwbfYY
NDu24N77cpAciTmWMMkpdVPxbdC5jBt0TO5nYNuTSRn9Fuq+sRbOpoxhS64tDsNRd56NZ86QVE0R
n7JZ1VdqbrRPdWqmd5jBRfd4qM2fPaJmDgitSYoacr3bS5aN5Oiv3sLUXlkmLMftfyxL67fPO1Yj
2yZy+34ojKBvCjuMBgJfBw8Dsj+/41dGslwHCFQHgBTsOS/f8aC0vCojeT2affyJdKnsQnkrKeIQ
vI9/HumMBPRzziLyECCuFnAZMNbLoag+mnjMrevR7usPPa/yiwSRe2q8fB0uJxk7jzJKsobCu8y/
YoI6N+FQl+79n3/GKyvH5sDhSUEMLO/c02IWqaioPK/NZlgKSh5JxykZ7FOz5s2uhFR/Woy4fKRD
Vl6Uhd29QTZ7ZU7bOtutwbkiOFu37/HLwinXJCNQ07qu49w9movX7/MikWGGqeI+Mqr44s9P+9pL
p8VuAcB5rqFzzr4cb/AgKZieeW0bdAT9UuWiDAbp1Ta2CXL4BFVovlaJO3xMNdc4aujQPqoMBPfP
P2P7tGcr68WvOJtlbPQEoDbmtSgajvaIa9qPbknbwyAggFVEQxyW2msOveUlb8y6VzYq9Lu6cMDt
2UHO0WmnypN0Wo3rHsOLy5xC/kiUi5m+8XyvrCKbY82QnpQcpvYZH6qfuP03DSGOkd7vIjGaB9pj
OheXqn9DW/RTF3v+Ki2AbsekPNtgm5cfVMYrSozRuPYqsEKMCBepuO67031nxMQUcNbEp0XvpovU
5A5Y2V1+LTKt1f2qFO173HzrG2G31g1EgSzxTaHo///7j207psW9gh43Fscvf6FbdYlmi5l0FbVc
T6qzd0blFXcmPe4DhrvzwwrU8xzV8q1MjFeKSUN3bMuxqGs5F3/Sqn5ZXCg7tBEs70pb0vw2KtIs
jFN72DkjTUVdwIxIJOhR6tRFGBlzcT+30rloRgdjUY7It3Rtr6w9Q3cNPpFlWxaV5PmGNw9T7RIP
NeLsu49w7DjFZeq9S8vGDB0urg9KyuHoEVcXrgYUUFhG4+Ofv8UZ0LhtupjGWKYtKWMtkNKzj5El
7erVXLE1ohlP2IxgihITmiQ6pYVKyOrBS+f0WOUSW5C0IkWlsqo7p57aN86ZV+btzzfhOS4vQ4B5
vpwVEByt0RigjJVd9p3wxyaMxXxh5BXI+LgUTbCUM9b5XGqPVqun2M2o8ZPbtFVoJNZ6keiO41ej
rW7cabHfWlTbW3i5qIyNCbRdkUyqxfNFZaQmqm7HuoLXGGsBbsboTGnCXpjDPJza8muk4/pMbVWF
9jxGu3KIzJACHufwuk9avyZFkhvaf97h7v4e+1dWzWtz2YR9BDrMz5KOPHtfsU3EcL7oV31jOa4/
z3Zxt6adCpuekiNumuJh8Wi4DEP3NTHn2nfd2ruIxnq5T1ScWPs3fs423G9viH1HZ5f7Sah6+fma
qcvSRFokNubxQcnIMXw1GzZWfKrfrTVaJNte6od51FSIo/iNZnHE/Pk3/H5y85GEcA0BVonF2tly
Gnphy24yr+IxtvdL4infNQadRGrIOjjfTMO9Goh9n4zucw72/MZBcsbJ/LmSTK5JG2ML9J772cs3
kJJKpBfSuMqqrj3aGk3cMSYBR2JXco/+z/hizK56plnJhpzraCBmr7iQNFZ8iJTgM0SB/+vbh6CA
8GDWCKjV9vn+UlRQQ9WaXaV1vX7VlcF8XRfyVJ0c+lVg9c6SwK6uyqMTqSH888f4/VwFBTa2LYVX
gd3KGYFBSyY7t7zsyjWa7KGfkuUANpY//XmQM9729s4ZxYZtx0bKez+vlgSW+uiHkqtVLvXN4mDI
T0xaHoxqTHk+aWMWA5cdIDcNiSCy/VJgUrHIxJrDYrDWz3VvE+taue1btnnbXHu5HPhhzkYH8ASH
/nlUUgGWCFScbGaH5nGujfKmtL10H81mHLiVnP2lxpQrHaI39vOXfI3thcD/onZlJuoOB8vZa897
y02qUoPyl7sgu7gh9UEzjVW1S/Dap284RSAv5hTPb934fl7pXj4y99ytwqF+54A9f+Te9VybhNIr
BQR+jX2Wjs1+2gciMx67Oh+D3jHaHZ3Re7KdnKtpUmKPy0631zataKOp/E61ZQqzIerfSbu99Yxq
vV8NoU5lO45BO2LtpQ/vhwlt3ZLhklc1iPiU6rQdQGv2RmH8ex0udc5lDkWqBQq2s4pUqrQAnJCX
Zrutj0IBtaxJZB2UaL2amJs1fuPe8fuC2QZ0mTJcPlxoPy+3D6YLgL3tXM7Si3cx7rX7PG+rN07Z
V56KValv1Fax3W7OBtFT2PVaJi5LzYjuCBUAZGmreDNCJDXBn9ZEe/fnFfp74Ssp9DzLYYFum/LZ
dQYNvaL0UJf9AmnI6+ZxVySGs9cEgVZ/HgkXlbM1R3+Kkpde4cbMFfrPGI9fqru2wmIrg3xgrviq
7dtYmHVAkFf1ES/lpQqI0BUNHO5y/Wg27Fz+yqQzd3KyxurC6SLnBOZGySu0zjrSrl/NIyaSCkYK
UT3DbnCW7NaAZl9iDOk6h0J6c3SBuBSYkpSPZ23Wu/bdYps4stlYxTUBmIv1OIHYXI9W733r2m5J
QgnG+dWYbYnAx3T6aWe7iZh2U+QW3xQe9qXfRAngB+72GchgQ0juANHb25uDWeYBDDnsZO1Vi4O6
K4pvfWyu16XRTl1YuWS6A7Z30HIGEAxyvZsiv5PgXRsYbQ3fWPzqR0uM8FVey3Hkv51ywvGKofjR
NRU2Wom1OM+1zLIHbqf6j66azXsrnYrYTxolpyA2DeOp6kHxQi2HUupLrhNfs9oxSVvT9OiLXRrL
DAZZFFYYkU+BiYKdg1UVnevD99Le0wAwE8gZUDp8KBjdfLVmdj0FyjbJ3UVSUBJPEHmDP2tRxsur
C4T3zVBfZINXBWbWas+Ky8+HHsMAwuZmx2MGN4sx7mRV9MYBmmHm7ItEfTSHoRpDz+gnSANJ3La7
1sayj4R1kjj8pc+QTpiOItyLak38sPBSvdRJhPukqryfyHCJa9fHkZA/UnerZwd6uizCNxCHK6Rz
1nRVY+qXhgOd3i7o9WJcAYMicko0B4wX+kUywQZe4BB0FUdh2OHfcuw61Cx+3yaJFuIlV9bkmIjo
tlSjlfjwZNM2zLXUJBu11JKDykYUBTgfrr6xLG0cOGZKsZdjo2IHrd4V8S5CilAHnpca0dXo5UW9
GyCNHhItd7+JzATvqUhOLP3OSon88opqfGQZkCADLXjJsI1X8MctZS8XVmeVn6mqTMxCoRA/DSLZ
PkkVawM+gkt+MZhSPbIpznMQL7P1vqyM5BMReLPa5d1sfXcqzllfJK39oAoL3hV++OlAwN4yg692
+rp1qSpi3od5Ee8m3dY+o+Zj+CEH+QrIsJyItG0LcRg3tJwsj7HNj/GovPQyTSBa+Eme0R7QumFd
N2s4Tfq6zJdvjZN2LYSnooLCFtcGepe80OBirVhAFirGLyeu10YPDC2phN8xeWAHZynkgDiT1OfY
w7fVgSAbq/YXJeAWRaqkUConLyuDBmJ7ERRlOQwhKugI0n0DucSv4nx8crJR6r5uy+SLXIXV86Gs
Qt97aoyv7UlfDyNp9gVcuix7ZCIPMO6ruLhtKAaTIK1LoOjYTcDeCo+IqKkinhwVpbCOsyL+yo+E
nuIwueAk7QOFqqu6ydc2qPnI6GhRRT3ZcL+aHb7nbh7GqqtBottS649ktPefIxcDnlvZx9ODmE2z
CNooxfLL4kXGeGO70WPV5CnmM3ndQpucdFgShZ2y0UQTCpgQ+JbSqVjd2fXTxtWh9RBEkFNl6TUm
nh0pODuOSu9bA7Bq74o1ciXsGFm61/nSaJa/EDW0+FlhUPGvRD/4dtS4TzFxbpRANMS/rageL0u9
dd9bmZ17vsGM1H2UN1p5MKLVVDvVIvEN8jw2MYwemg6iYypVWCgaBH5vuJlFi6xihy7aoaKgJUNJ
4WZvDh/SIRcQsacaq98y36w/BwM3sbXU1g8o/9h24tEsjwh2VkgJ8E1/yNQWCzFLDvYdjpi1+yya
MT51MNQTQbaw8cLo7MbTsGgQumDu1PeO1anUl7M3fdSNcfosTGWeeFPC9J3EzT7wAcaHOJL6OzMt
NIucEORhAQxWvd7VZW1nO9fJvNaPrJl8gtkzkorg9VS+87jSSn8ljhmE28rMa8cSK5QKSi+/94qI
UOPRM2DoQ/uGJKUaPQ7rFJqlP47uWoYL+cpFME2R9V24E4n0GYLcYOEJm6PQ1uSdaVvNxy5dzadR
r+dvsywHZ+ckWvlBcn+9szPlPWqOPd3EVuRaflxWmgP7S3dwTLPjNfXXYgaK1g3SivaQzfV7PREN
NLHC48t4EjFpoBqbexiEdgxMKci1u9o1e46+vpiOqWdlH017NJ5pw0Z3BRDaAplydh7qSERZ0K6r
BFOjxr4uMr5caKsVoznK+sbF33XllHRcEcE90fX2x6RTHcKWScYaq3VjgKPkFs4Qpn2Xw7liUpId
Nqi8vuyEmD55U+eI3ZiOsrjQ6QR9ajOPsHjW1dBfLPCy1dXiJshuNCl2WjtYyaGYyrjHVBQ3Et+s
quJDboxe7Sdt5NzqWlsUwVA2cYmGV8dtzCmxDEfnWGZMetjS1xQtNOszbW4UyD+cTERliRKoLyOF
vd081c8zcA0M4poTN0DHp4ZAKuGNF82cV5drRiFhsOHdphOAyrNwxuFocNYMfqXr1XA595YJRyO1
6hZacO3eKrtOC18n/q3xLWLZv9haueVKLdVaB21lQU7KM2f8nCsnvZjMrhr91rLgBSN61x4qlDlY
/phm/t0FI1uCOZnROriFLV0f33EVBZVVDg9cudcsZHComs0gym8dkrxpb0s1dqdpEYt1ERcYHlVt
0Rkw4KhL2dAK8S1Zo/gGf7nm27Ql1uO6M+T3cI61J+QV8Ug/pbLLsNMapdCGeLSADLuw+4DucMuG
42XvLKefb0p2eZAs6nUOhaFXpHVGcadBWi70S53byHoZRXLSPpbYt+cHHQ70cBFNDVEp0G2xUZ5E
pNkng/2HmnDhQnGHnGfUAwJXNxaU7mEuH87MqDHoYHhau7zp4fuZNVPTn4ushlc60DPfJd46PCLO
pqYY27ShkwYUtSscoT51LU5CYSxlnO2VdJKPqa6c704EkyyoRsoeOjip+d0e5HQvgAhdPzHRjSKB
Vc79GElC3vMyhuSullJ3SdDiDQaRSx3tC4x5ae+sS6P7o4wNCiLXEp8SLU2ul9hx363ksr1baLm+
t4zEFhda1WAHxLXLk36pR026w7VxFEGcjM1Vr2cqDaVFnx/S9fIsCKaE4jNa4v3cJfN7z40xGqGX
yf63mhEsGqk30S3hLca098qhjx5aoeKJbUn0W4UlojaYrLXDmxY2IgozQtqN/VZYnzRqhQZlfbWd
PbUa7+W0JF9Kre3D3kM2hV4I928DO7MDtTx7CipXpOCYdps3GsmW6z5qSdGDX2npX6C4qTlMZt2d
dyTCiZMYxvH9KsiNuMh0u2uO7bSU94Wo5YFNJq0O2dLYK37WDi2AyEzsCpt7O3qOEr18aAqZ7LDB
bJHcxW4O0WCCMhpYbJ+w01INlpGdLdhNZJjGepDPe43s4GLC8NXU83ylxB28H9CuGhcX767Mw7Ie
+XyLV+L55eU2UcYN4honqNyeCCt9WKvcX9ZIvKuKsfjQwB/u9jlHvh1gtNl/xi1VU77dyba8cqN4
WQNogosR0BsV37Olzr72mKOl9I35JqFjuN0Tha6nBySKxtW+x72lg8tp8U3SFUavP0TZ2u5cz85m
P6mt7q7tAKZ8GY+cJq1Wrz+Q3C75Tidx6GOTTsYJ6Hj9Mrtz/mgj17okfTVRQWNOy4NXKsRk9dgN
B2fOJbF/zdpSBC3jcnDonUZHa+zej3XmHSysLhAs5JRcB0RLkOcowKzTzCu6H8iEzo5oJNxrTl07
2RS3HfWHqLXRtI4ZSTvYsIuxfmhWNb6v7Fh3fK7Ta4fPct4/lXY9fl6KankomVpFSOB2hs3FPNRV
6LVV7xzZZCMKwMXQ82DNkFoBw2A8gM8APYhoaZTB7m3P31XRMykSu5tPa8zD7JquGz9bdBbJ1DRi
8zv+wznzerbgDLZLxGu2+uidtoi6IEVxQYmwaMUPuWb6FHpytT/VphiTnZYamQkLtK7EZZrN8xRq
zTJPpFXkRBrGZtslft0qTwV0tvPR1+AP00z0ZsRoFlRmO9AG4ZQQMfTl2tbtgXk1RiLfo1rALnkt
ojLErTt+pqUlx4AT2MEcudfmT47KBhvKrx79KIzRvID7holExa70eUMmbpJ+WdILvsK0Y5ev4l1i
mvOjp1jgGKWVty6Z28j2p94+pN2acL1zctEFSbFdcEys+h4sdCz0Xeky7WXrzkloeaNzWnPdc0ms
crspGNHmBEk+xE+J6nT00U1NiLuXQPHwYa/x13lGMQTuVGGig5pFu4OVRqhfG3PXCbn6TD/WXGkD
XoyGVgRQRKaZ/oUnP1f8m9Mytd1Dh5jwDgv/HjQAyQZh8ohfP3UDG8i+6XpJ5Ptclwg1nKTUAuIU
tU9QmFAkJC0Q+H6y9PJHLivtPZ7n0KjXQaYFpZTn8TeJIt0KVMPNyYiMszmA84rPicyo43blNA0j
skFRXQoFZrtXYqCaLut06bg/SbXVgzYleFclYjypRmTTzqlnKNb9kHhfbFNV3Y6ODG4buqfVt7GK
4Q1ihZVOfgab9mZl/9dQOaXcNOtZWz73ymoRbvazW++nOnPfI2BW2PGiLfrws7nyr6h1/3e8udvm
uXrXq+fn/vS1OWfYbeP9St37Z/z/lyJy8Jxf+kzbL3khIv9Qpf3z9//4n+rr03/sylR97Z+7X6l0
P//431Q64fxF+w5Mc+t4QUvZuFJ/M+mE8ZcAGqEu0plLUEvpgv1DpDOdv+jTQibZusQgJ1uf8R8i
nQnHziIf1WVySWANjCT+BZHuZSNOMqa06M5ACHKkLvTzkGMDhEpiewUsVa7VIU2U5huprS56drJ/
hcP8PRTiXM+mv7i15s/AblojqdWowQxBa1Sg1ZP1RRuG+piQ+XJtIDb18ThQIQxT6xGQub775QO9
goy98qQEhvCP3EAY89zoqCDpoo6cxSYoTSf9gptqAD/ZCi3FteHPQ50huD8flbHoNjIObfdzoSKc
bLZJbbbDovX2OAC/9zKCqDysmKMIjRjEKn+VlD6jVlFImOnnP4//smf8z/Dwq+iFbnrv846nGhX6
wFLjUZOMVNvI0/bNNvCfR3nZNP57FEEhAAVTh3HknX1PBM/ICyIhQl1L0utlLqovJG4WzJ/SvqbY
edMNaPsL/wtJ+DngRsjzXNyGbGmfeyV6TVsbwyQtHGXHOTBEX17QtCZmd43MWoV9oUG8dvJS7geY
Zz+mtfyS6nW1byqj+XvjYx963YThDNX737/Fpv3oCDjO57OpSxcYHQnJm+U4bhIWGS5zehthdRJH
YxRY6xYZFGHryW++gMWK8r52vsTZRIsUE5E3mtyvzG3ezH/9GvMlSOCWnY6ftWaFggyXcBXdV1hg
3HLoriVvzO1X5paAhwWAZcPFYh2/HKq36YLGVBwso867mNv8XYE+7A2206vPw1vBYJwN8nfQQy74
PFUmX5ole2nR0w+IukmOOWkpb8zit4Y6Q4ftqHdnhyteiF8wwcYy8XwoR6c+RoD+5/Xy6psDg4C6
zGrBFezlm7P0eLU7tqYQ9b/a1VJvryZrcP/1VID2x+pgg3N1XBO25/0F7cizsbfpTBK0E1n6RUWX
9WLM4aRFIP7/jaFgwwnwKQBG2Hkvh0oKuSC3kgg5afC9T2le71Zi9h7jLlL/yn11W24QXjbfEx1a
oxTne00/EJ+rPL0Jl0k2h4RLoQ/49u/c/LZR+DQQvvB24YzgkHj5QIuDD7OFXiXkLDeeHbpr193q
eIHuwDUmJdZ4yswxeoMg8PsEfDmo9XJQVKJtKek7hE5kuI+u1o4IRHVwIIPuyBuT/fcpuH0quLcb
FGb+LFJ+nRx1285b56ALyT0ugn722svW7qM3XAp+Pxgwz4E/zewDdgaDf/lEqOqLMhoF0JNB4rLV
NfIIOGf71oQIfTI08YZ14YZOvjwXgPsRorumlML0zieHQByVWMoYwrVrzRpDKzq4kZybq9mriGvJ
nGHnRbTt/7ycX/lu9KS2lygRQfzG0pJ1EluwNoYw9yyS/zBMuyywCgpdvMneeMBXXihkcSAwyMWe
brpnLzRJ2nGOsdqlozmMt7VQwzt9Td2wbuZ2j/LefStc44z+9XMluBgne9BNTQiK54ZiXQxyY9Jv
whohwzKo66uaQ64ViIgnS/pR2ppILWolvjbSzkuaDkN/7xlTe596LXf+P7/ql6yJn7+GKvh/sXce
y3Ejabu+l7M+mAASfgugisWiF0WR0gYh00p476/+f6CO8w8JVrCie306JnojTWch7Wdes8ZsDpBU
YyvYGnfgzPKsawIzo+TsTR19g52GredMJ03Wn9pkRpJgnixt8ZNES84hiE5sMO5lNrMF7tcW5uZe
GIpW4AjI+L3bhfgEKxWAiZYMutW+94kbXdb92J355nfbC24wIYRY7z1EP7ZycaMD3bvr2j4QWpHA
GoQanJaO4s9l8dfHs/t+sRnKcQyYO3wbF/nmYao6XTpWm/e0mbQmC3JbhBe0kNzLxoKsS99oNMDZ
gqxY5taw0V+PEPAbjf5oZyPt+49/zYnv1lWWGcyIw9dvARZjkS1dj/F4gDUSIo+KXX+iPh59rs0y
OfOovDtWICrAOAvSqHWbb42mFlQDQsWEmFypZbRr4sTGW01OT2EUYgQ5987Lx5/27vZlPLGCKtE1
ImLeQvMsZUjQUOLGaCLX/ZnCP95DxlPOIFQ24CdOC8MgAQh7SyMFEdvlTIYwRA9z5LOqNESu3k1j
GmdgVzs6yNpxNhoasxALKWnp0Z72cbKz0yk+jpXT3QOTkhjW9dK4Xpwu3v3zGTBhlbHXUFgD5vv2
ZbBENihWoXOQAdofwbNP+6XMojPR47pf37wH6NEQ//C/VVvsb2WpVyEQ6ClFZibVvzmNq8iPhiW9
jpcUBZCq7gWlRjW5wZ97CkQZKgczdl3lzCZ+nx6sPwG9AdZhvba3avuy1lKtDIc2kFEqdqA1QwyV
i9Ifqfdd9Vnd4T1XUVtU8zB6YY+69+3Y5zCb2jTAD1g7VKqZnHmWT06LCVMF3BlB6PZGkaIUoPp6
TlZYxtXOqFBKIJ5SO9vnMUsPaqyG/jio2XEu1OUwTmZpnLnU3l2kTAsUBpe81CJyXGssr+OPJnNM
ZbLXrZlo9R20Y4pf6QohAP/0G6u8iT26nPO++IMpfLsfEOJB8p9kQke/Yuv+Z6E6oMgyG4PQpnvR
3BZld+OESlAohodOt68Z1qVuSRpZM67qWNmjN2L/GlqwGSO4H9nRll3OYDDfzwTwWwI/rrpV0cjc
nITIhZtMq2cOzEbHrHpsxW1bafU93b0OyamlubNnu/rx8fF7f+GtEhhQNoiRgOJtgZ9zDdjVsUo1
KFo7uZp/pxQWpyrf8bSdM4g68X08maYGjcyyDC67tyudY1HUO0u6BCYqBg96nqCbURTFY5o15gGI
vXO9IFR3Do/9rkIAXcNBlcqm5sEDoq8T8Orka4B/itphVmMAjkEkigT/u7Y90FaeCk9Nw+hAPb7Z
V1CFvEw04bfM7efbTlTLmVv4/TPGD1i5HTwxwNa3tQpZWWbSIXgQqAgiIag0yqvQLtuv4L7EmaHe
Pyugo4hNBIvKXG/raoDB1shsmYMJjOSvvAjjL0Wvf/1467z/HmNVvbQ4iKauw1t8O7PV2EspaSYG
o9o3j7VmVjskwPSfaUNj9eOh3u9ShiIfAF65skC24sv0+kCIR8mM1nOTgcBDSczDSoXbu810+tiz
e85q8v0Mrm8lEHVrfTWwL3j7cSPfVfZqNwchXKiD3tQKmD86nx9/1+lR/iRehq0SXm9GUSWCW1XG
kVfSKdASs6bXlKf7fzEKkfLK3Baa2JIRl36Ixylu5yDTiGJoYFnYcsjpzJ47sUYrpBdMibGWZ7ba
ZmmvDtTZHEJGMSHThNjAZa6E9ScDv55AUzX9zNyd2H6aQ52aWiOu3WLLApnSPsnp/4Eac2LlCB1Y
ccEaZAWd6mk691Ce+jgH3tm6SgTeW8uUNusoRLdKHyhhFwVJpF7gafNbVZN7ds85ocsTu4IMi5xi
vbLWV+rtrtCk01j1jH5ijXAg2RNuGlBD+n9aZLD+nCWw58KgB7E16Cr7gWKlYvYBCJ2/IIYbhD36
144r6eLj7XdioTi0dCbIVCnVbje50jcNwvBYCg+oWH6qR3j5I4Wva2SO/vmNxG5AQ3190S2KhW8n
TnHyIXZC7MbQG6judbBxiNwq1eNUTfqZG+lPvf5tBLFWuf871iYBXAxaZ45NAl5XtrwemiprfB1P
7AmJPS180Lt2sPaAp4FjDG6zFARUKKhe1IVNCKjPben6NkJFOK6ZJV06lIy6zlfpIV51U7d8AsA3
FZ+RgKlAsQ4CkZE0n20QkmVqBx+vz/vWBDsB7SaO0Ir2ttXttDVREg1KOQRoX6q7KNLbm37qupcZ
seWd6SJlZIehggEWYOJr0cbhYQZY9S+24zqhUDTgZ9D8ert2/Ux6C9RjCEpDqy+kIOqtwI9dUEwy
zwx14jCvUR9xD0BzAq1N7WTuqhL21jgEdVanN4WuG6E/S6W6bgSY4irSa+vMXXVyRBoMJgmsyqbZ
bBazgJs1pDh8GxRRLmPd6g/YfBmZJ/tQuwFwFZ3pbJ24Qujpq3R7CJno5W2vkKV1WPB5DADDloHj
zqUnhZWc2TknPsvg1WLJ/gQC7vrnr2KrLjPCeRiNMagT7JCTMesRZ0WwaVHj5g7P13NMoVM7FQou
EqMUWyE9b+OaPBGJJXAZDuQ8ou411/1+kaLYD+g/fZ5RAPye62OiBBRyx4e4cd0fTk8gdObs/7G9
3Zx94jhKmbwGFKHMdfZfffcqnNw2zTTR7QcQ7ulG1F/DqovuMEsYrhAiFX5plRaad5Pqj8pieKoi
mptOkX0gNbu+dAyZ38hiMqnwdtGezL0/k0ycuHTXRpRKOgFxFLLd2584k7ioaYnldOXgGuIVljId
3HzU7otiHH9+fIGc2mxsbk6vi+KBulWQcEepqGqeT4EaNeEuKisQ1sj77v/FKJxbhy4f1Nztq4jm
t7MIuAeUkKvwkLVJecRnIzqzpdeD8W5pkdsm5KOTjjjN23mLFy0bK90d8Qidi/tMrXXbp2NPXp7Y
43RhNUP+CWn0cPRpq7hnqhTvMySKFITrxBiG0GHivR18ik1jykomknLFgtEIvmaZbJDiW8LwAnHt
FlRyZfz4eF5P7hQIRTDbKUFpW5mY2gVuVLrlFORd+tz0DkqIag21wl3Oeaec3CevRtp8XkutMlFL
RiqGogmKOcluoiUbz9Q0Tn8PuEsa0LCjtq9ZLoyCqi8Av9xESbCRvZp7cbeAPrQz9eXjuTv5RQge
UcOg5etuT1mCzXGtjNxH6ZiCVCxVBmzV6swXnRplLYBCG17r7tvgs7Yn7nqznQID4NAOydMeWsE0
n3mjzo2yeTJSTW1rDeRYkJOGPQ61mf5QJxE15y7P9wk5ZbC1zMp2g4a57VyMmjGriYQ3U8w9uqqG
M4AwLdrxOMjceR6hvx5REmpepkrNnkRqKtdh18eYJs+OFXy8fCfK3GtJDlUqdj+dxK0602ARgCtG
OwYYwQOAV6YY3Y7oedLs5iKyit+DHgdFH8sj0HDU7KZY7mcn/jcTT8EH+ichsm1v8uikB0aKVS7i
Pm4N3h7NT4B9bX4mPduwwNcaMGE+fUwEznWHyvbmZrMrLFBstOWDtpH2FUjo9CEl6rzlhWydQIRW
d4xbae+SOS1+KA5i/yF+Fy+Cstz3eaCsc2YjnDqnr3/PJuo0KtCfQNnHwAmdxesbJoCeRLUD6HfO
dvTU1jbQ0zApswuACpsZTlOCCdoZYwDjBhf7ED3QvEr/GZH37wnmKVjriuSJ5pbV2vSjM5gjAPCE
SLv34iVPDW9c+0cPhprmRTAATL9W51bFoBslpfRf7CN6NYJKLmEfj8jb14O+q7QXaY4BFmv5sUY5
06/SvPn08Zk5tWxcrBBPSbOAnLlvR8GOoCpgUkwB0E/tkqINQFipp879vKyGff9iMKBwJPo6aj/b
6uQwJLLFqXsMFup2aBKWql9GtriMHDGemb0T9XluALBgRHb8847Giz9C2ncOZZhGn6PvGepNgNuX
Hl7H4JpXWgnuGAD60N5isRD9LBYZfoLloyvHBUuAZzgRRu21vXTjM7f/qaCATbLCHJDYAyb3dsJx
O1CndAAcPApVP+RSnT117Oz7xXGgG5dm6RlGbn7+eOLXp3gbBq3hrQGEg6Rl296Uso+BxHJJz9Aq
d3HU3vdKmfi9ZX7VOuXLx4OdOp42U05vhOAeSaW3XyjK3kKOlfNPF1sc9drpPDUx+zPzeOqTmEBu
QNQ5iLL0t6PMkCxVSkm8O0ilPufCTLG/xnrJklF9nDT1nF7Kya9CCVGns2ED+VsP0qskYdBSE+cF
1k2frJ3sivx+6Ybm8eOpWxd/u05QmdcGIpgDdytkERtzRo5Bk6TuVMTVEy1XdhJKI42MBplyxXB3
Sai3nquO54wnTs4nWA7XsgHOM6Fvv4825ZAg+z4FuoRijEhedKwrRcP43koRec3VPH36+GNPziit
THQzgDBq5ubFqEvRDzaAnGBEuTYw9dQIlCFO9h+PcuqC44vAE6IThzTD5p0E7yrgwGlTEIYoHevt
5B5pSHWXapdOZ+6cU6vngP7ihqM8Buj27RRmjWEppoaJEEyZEUluYTyFdldA6JTKLmfdL6USjy8F
9ub/YiopN/8R8yTwMDZHrlLtlj4xXgc5Qm1f4hKtC6QqjTNJ6KkFo5ZDLY600Cbpfvt9S5ZY8ZCh
oNG0URnk7pijUCxK99+8fKuWCn3MFXm59YavCGMKxP3xZHcnbeeOLlySuaqDjzfG6a/57yibAy1l
aWU6dOZAtTpMxdU822mL2/yLHJAGMbE+aCmWZrMytWTfNwa1BdMIx5s+DrNoN/YatW3VbawAUpcS
hGo2nsETnSytQFtYFVlB1nFHvl2rqsAoSdUI/8feQDfcLGr7Puzm9ok73zqEmLpctsBtL5YyGe5G
NyI5XupvH8/wyXgc4BbRBUmwoHz19kcYi9airs3ZQ39A7NHrHi4GS62+4xmB0Dkkv1+qWPSvhYBH
P2VtB1Ms6cx7mSHe/fFPObXYr3/J5tVNCgtZ/Wgh54I2eaUVkdgnblOfWewTo4DW58mjTEPzZBuy
mVWHIQkkzgApNgwUBqljYzJllXZmdU+MQ25BlkMgRZSzbbJXuSaqvO20wIza/HpKyuGioX92Zs7W
0G/zGNFQF7QeCRpoPq6/4tWLl4gIhZBodaHBAeqhT+1oj7bEhG8hEh5YEjQQUydU1cNo9pFIhIT4
8ZqdiJTejL85oIVa1I2pR1pgOEhHKYM1/8zztEBZvB8P2SxN6EdgWy4+HvXEewEkiZouTIIVnrUZ
tYmaKI2k1BCQ6NX7nIQVgYlmfoRH+vtfjETJkdCeHhsb5u38Oq62yMxZgF9hA3NVG329W9JaeVT1
7tzLdGLDgEpyeAB5alFJ2QwVj0k1hrGjUeGEEj2tQvuijMLg4w86tWBk2KuoJNWudzKeTmOGTWMa
WiDr1SnKtdroOS3iuLhsjEr/mqCj4lzIokjPiducquAiKPjfkTdZjJW2kdW5cFz6LIUVnUYRliMG
PmVL7IbwE3OjuND7Md8t0YrJgZWO745VV/s47ocLFyIo5sIK9Eq84mKn9qUh258fT87JJcAjagWS
rvfh5ie22WjT6xFakE0rxjJFwSMGSHMmBBHu+/1LTgH0h6QRZAJ569tdpdr96CotlelCWezxYM9L
/bLowjO05auOGE6aOU16YQ6QT/0CfZvP0GvLNGi1yAV23YfFrcSoANEmfDeUQ4Oztvm5jzGVuuNK
Km6mfoHi2zeDgdpALR31WOeoK3ozQhHWpdRFwqQ2jS0DS8q42pdp7X4LpyrGzbcJ0dnvoEpeAdOY
5sOy9DMVmK4V8jpHHR6sp8uz76Gai81E3ihzepGHQNgCm9Pe+HGDUEKgJtQ+Ak3IFlBRi4rG1Dh4
RGgj3jGeVhiZs3PnUF7PZrU8jeWSUPwsFsafnBr2szMYeEk46HJ2x3Scq86P4bQU9IlSJeS/gi8S
Klk2ZU2UfHGWnfswFwFs4/JrgxO3OBQmcoj7VqP66bObTHvXNkXo4pYxd8t+kuaQ+DjOSL4mmkN7
P4yJfZFF+ZgfRVU7Y2BIXU92TaTL/qrX68FF3MVG1yQBB0HL0IpLL+uVNPYbqg2KVzou/OPFgl/r
C0Ux6i8r+Ue7SJKaqdJSSwSp0y4PwsRVAEj5tGA+ViNLsI/6GAkO/i6qY8hixM8YCNvwsvShvilr
pUKmHKcfD3GXYzVDvOC/Fleln42R/lhQeEphGMy1clQGoijPRXzlUBmhCVNWzu7sAT9wqKZLPRmu
MtFL24uHFh6mGRtdAFWSvoHsaORju2Cl6HDAxb9OLBtbUwN5j+kCDyn1Wcg8mWmapvptjEEJujQR
784lZbtExx5CtMK3piirr2vYXWKfQ6zIA4w76yuUI0A4plG2RBQvoLj5mOLZ9WFw1Kq/EzA5v+Az
M7ygR42BhT1CML1y+sLCe2eR3y2nGO8araiuoMXltP3VUWBt2KhYGQ3J+Fk1chQeEgNjX7t04NiA
ctI6H5GZrnMBIudTzJ6Xzq2KRJNyGGNXTl97XBJNL5mFvnhj1w0K/87yJMgGVf8NoRtLJEXVkwuk
EJXfZUzBDOdzGEOIKhdsYYxV5k9coZm7WzBGecarETGbQlLq8qnkRt+SpHIu9TjO/yqRHrkftWlI
7kJpG89pXCcoVIAME94YQRIOENsMGzZPDlYagUEdzrKEz3uZ23Pb4Oc+xzg0qM3Khh7D8n4Si5IG
DjZNmb+4cfPLtCNcwdFXKSovtKvhW4f5E1T6zsnTHQ5Q5nOkZONwoQkrFD6tO/0uRSbCpLk8RfsI
HJOyQw9kaSFTz5zSoUBGZ4fQS6UiHGOjcyGUxb1LZYal8yqE4cdItqPaw6KhmuPO2q+GNOu2cPXh
h2xUBUOYEe8Mz8S1/TmGTyE9x64W9AYiLGqCCexPswOtpjmXLnZOahC7DmFe4SoWRjP4W94LDrf0
sQAve38IIXv4DqY90CGTrLh0jdhAAbYqdG3XNH2Fz50lusiDh41qFN7OWfvQK9jzBVMU90ZQq2lR
BaPDcb+xhDKasOsb1/IcJWp6fv/QSK9u9Qi9GrxTX8SoIvLSD3mZXMxuw+kUauTkAO+HMD1w0vvG
qwVuQwHNFHg8cRF2QOtcvXiYJsd8RFaxFnskvJoccIE1at4Sod+DuVdbF0jIaPaMiBblGA+ehPKg
mWU6XkxWA8ezQKYEV7yhhfMd5PXogrpGXtkGIKcgtqW1PwAqFkjeqMq4WIvXqXqsZE/llKJKxfeH
oo38/4uIR4SOsmUEQxsXKAW77qNZdslnZG8UiqF4n+2s2MqOSZ0lntTG1fhFwQOotsUTlvAJf4ws
6ZMdFiiAhRnmY2cit3clP1QhBD0++BoUNN/rEErgpUMxuUaQWPKR6coBlYWzlzYqPrEDXvOiaOpA
D9NfPFOp36Pg4JdAoj2kEJDK79unP0/+/+dO/59Vo/B/NWvfUad3kmfzNVd6/et/U6V16z8OgeHa
VQaniyczNYS/qdLC+A90aKpekIdpCyPn+r9UaV3DcwRHEWfNoQV/i//T/6NKa/+BgM+pRlyb6o7O
SP+AKr0p4MDzIfml9GZAQ9HZSmuA+yrjcZS5JFkHJzxyjpyJ8myZHfG/9ZK68oys3dfx51cTc/93
NvVazHcTFf49okuqwajASP84jL4ascojJ2oWW/qp7Vzpakm8c64ftS0FrGNQYaOSxgzSG/tzbF6N
MWe4kBGhSKTNfmJjnYW6F1nVVWVVnpRKYKi3OXqJ+XwmvXk/rrMidEmF4fNYkHk3kWjc93OEvLv0
i04P0rC8UBrttsT3zsJpSpe7KakeBJpvjnWm7rAu06vEdS2e4tWKojUkBKZUbAbuHKWU84wiUmmU
oTcNTeHpdrXLUIUpdX0MbC08h/x8t3MYEj4hgCs2Nkn5ptyCwKSTy54h22r+0U7TcETft0MdSLkf
VPsJ1T73U5sn5zphJ4aln48qNcU/YMHbKo+KNa9dxknkl4tMkH3UxA962O0unNJLHNsC3T0ao638
s1RmnV9GpRlCTRF46HZha0LfOp0RD81otuJGp3XZ85w5+bT/+HCstbHNOrKB0A4Fi4J4wTZrxRHb
anjdEj9sVzdYbT/hxlqqxdV4VrlgkzXxSVRsQHFT1qQbBmHo7cm3JK7LJow3RIogbiy3E8JZSL59
/D3vDvufQbB2oNlGNLLtW1ZLlpWaQtoQN/E+7uzQb0d0UT8e5OSXrGrlsNmgJW4nLZ/ypOkHPfGb
qAz3yjBhj7xU3/VEPYetOTUSxe6VwbW2Yrf1C5m4CVKbM9sgUn3uTlJGGKeOcuaDTs0aOgs8F4Bo
eAW4/F9fyjbyJoao6FZJEX22TaDpWXVmiC2h6s/yE7BwdvHBgFu1ufiVEXlBKCSJP7Ra46eYW6Ik
U5dYfZePC9qHuE67aQBlfQh0xSVec+fGF0WvfgLiSBI/dWa3m8L5nIf5iSmmE8OGEathwnvwi6Lp
spVO4i8m4ZREUBSfRthdZzbmn+LD25OGuADoGs6yQ2N5+wx1aqV1bdylvj6NPxrXhhxHZKe6GdIP
awVMqOVfrl1aX80c7lhUWqTTApvtY2yq6TUqPfEBNSnzsiaD7e1e/931euONGak7hFb118db/P39
DiAY0AORHtY0HNe3O8KygVpS/2BW5sds+mWHt0gCPcznmirbeHLdFXTiUPwzQEYgB725FDR3QVd1
0lPfHKxjXw1rnpZPtw5EScUvmnYgum1BgCCVN42Wp+PU2aei31EskRezkpbWTs3qM5fi+yufuInm
yBoRQYfeXvk5Ugzq3Lc8brTpHOL7+8kdvqfdoTcvu3xUUNvTFP/jCT+xDamurWw+GBRM+2YiLCUv
uO611K8Ne1eOTuZFcXGk3XqG3XPiqPOmcJtQRBfWuxtliqt2Aa2W+ulS2HgM5+G4z0sn/PTx52yH
offOG80VycsJgn0bECWaIrQ+Z/9UwITv3EgP0fIV7ZmP2b5e21HWX/Eq7FrS1bi2iPiYssYcW5e2
n5WLdSUGvd5ledOf2RjbRdqOt/75q/Ei1Y3lgEGcj266oV0t9Rft3MSdHAKJd+i0RNzv9C3glfVN
5zKEm11bxeJB1fBK4xyxbNs2EnyJAWyAY0ddfLXbevslAmGZNCkQajNNOWJGraC5HVbT18GOBmxw
m/Z727bqPl6gsebTfYulJmqpPaWGj/fJ9p758zvoGIMsp9r17nOnbNYKSvMpum7RxVCY2EoAEPQi
1dx1Qh12iVue2TN/3szXF/HfQ/5h1cEJf98TMEeAM8WQ+obdTxcGXrgPOACT4Ft65i3xkDyGrWtC
ew2pQOjI/emKwFk8uk81SfEwuV0KXFLsBzDk9eeuDs80nk5sAPpNQHa5XlfA32aPmQsqZegg8vPC
sf2JFna6L1evERGGk3Vm9s+NtZ6vV/sZKcvSFAm3LwLy/qyiMj27+ykuz3zSene9m/FXn7R5+lUr
B+O1ELmPEgtjWVTHNIYkaxl3sxt/WsHfKFT2320EyYOPt9eJawiS7pq9EqsRu29GXuK0MxWdwpdp
IbQ9NVZ6BVbh3J36/jTxegmX5jMi+azclsjFG6x2MhaENVjT49CbH2bSPs+kYGpW1r5J5FM5Sixl
i+PQo3XrRmcupneJIKE7ZxpQCbRkmgTO5iaUSt5Mi2M0/iTlL7szbjM9e1TRJMONO7rTmu6zimZY
GyND0YSXH0/yu120GXuzY7sSv7y0HRq/0X+OFBYFnYXJOSsHJra7aDPMZrNqEJ3rkVTeR2p0t3o3
2Ur8vaPM4VmiOlq53KXDfFlnPbxjOMnYckCia8/pdb27sNZfAegUgBdAJXObYKR2jUpUy1J3aXJf
R8OR1sZO0ZDLzcJdWMJO+nhyT4233gNQRrm4APG/PaIYTM+pPtGZicB4cmVcTFMRWOwpy9xPqDF/
PNoW8sqnEQeDGkQBhvqRvgXzR8pAfwFVeCbZPURVfIzM4aFFI74w6gctcW8qq6m81cmqikPhVbMD
z6o5d0dvA7A/v4IWP78FlC/4s7cfnVK2RwtEg9oZYfzzme4Vd9SitPadktZG86Wg0Vg9ZgZizHts
ayvz08fT8O7aIBEGNM6FQTmHSd1EvzgnKMiGEHumy3jNLEtvsKJ/WEFZk+2Vu07F3YS+vi1nlAlK
emJSQZxO2VfT7LGViu6dzv1kqeVLF/5DrPq6sG+GW0/Xq6t+TPHxiiQA10SJe48m+BEpnMePp209
gW/u+c0Ym2mbnFVFR1ua9WU1PWts0EKxdwOYuvVOOBMwr85X2/FIjOGxct9ShyKg2ZyN0FScKMsj
hTZCrfoThiLANXpNaX73i4W/pEbfQwlaS0nDHZoz5WNJ6kl71OpN3atQQZsXD1YMSuoo+VeosIZ9
9BxJx8xu40QrbFp2K03K62ZzeRSLPd2iQaxA8lPtK31Rl/Rb29ZhFFidUd7llbkQtUXJ8LsZtea3
1jr9IW3q5t6x5xxhTycWd6E6NOnTikrQuDT65Xqc3E9Ygji71lbsJzQu84dRRKNzHYt2dA4zjeav
mhu35UU7tuVDgzOAD0HSQjZ/GaYvdNQGApLFme8M+ESXE6iBnVqL8HfMs/oiM1ndiFKzbxPbrDxa
NtXBSNPfNCUX47JN0dX3qkHTZuSpF1ljaWRFfteAvd7NmZQ4BqLDHfsoUIn6AndK0rDGTb9nqdPs
Y2SPjgWV0XE3YEZL6RPXhBe1ckXntWFxXbtuEvtglvrwcuhi/T7tkn1Gu+cKSfDwiLbHsM9SoyXJ
baxnFcuT5mDOmnqt0mB+cKdcD+ZkebTSsrvFFLm7xECnpQ/bOPu2jxCnTorwUmtd20e3EMDXWETd
QSnDcvzRmtmcI/xajvuhp1Ga67F91wyduO/CtOp3uZnr+571BN2uLP2jDAvxZHZTizPMEldmQDfI
zS8Hp1iutBTQTUqjg4nLd12p9PhBN7SFdVQB78d8Po5G0vkLEpS1o9YXoOTtFzwO29+N2um7eWhu
tFYKnzZaEKlzfZ+jFYHFCUWGKZt+O1ZOfB+lNIrUqFCQF88vKnM+ChW79yUzrF9VTssWZSzppcmS
BaAbrZ292FXrC7rct3Uu0nvNVtQH1qu7wzNARQK7Xn6YuKl6KosmwWJgpeoZBZYXKfG07ha/9QE2
jJo49zCM0FhUOl8mUe6NpSF8/LfpdrbLD1uPra9JphfXWjtWu7BYf2CcVpdDaVWXcWkvKPFL5VJU
4nelG43ppyOGH3ka7yo5eT1eCkqWPiWTzDyrKi+dQaFj3xufwugvd24dxCTkrLwgkXI3l6wx15Lm
1bP+edEbVF4QXT/aVT5giKIoB5qq4xFatOopCB5fVfxVM6x6cRe77UxuUoKQ6qNyV9Cl3CfacId6
jvBba9YOI/6CSG5d0WfcLZn6OQMRgHBP4kha62vRa1i1+af4W9ESurRm3iMrXv/U1SbZ1XFW3cCo
XY4ETuldxgn7NU69uvg6isPHsPkGZvOKspw2+m5XSPfFxpBlDPO7rFuecvOlClcw4vhUsj2KB+FE
Uwk0oi/2RRb3h6h1IcNjA5w+jgotE0/VavHYq7+NRWSBClffitzAyaKvixDfgY0QxWpqg6RTqwYs
ffc5JdO/avG8fmpDIw40lNp2VMij9NhxsdUDevk9rdBescRPtNWtfVwjOYkBi2bvJNL4aqqhl2zs
ZAbCJBoh2LrmX/YQX7WZeSwiuQfAsVu6lgOUGrvIsaZ8N2Rmh3a/WAZf18rcd7ryixwy1PeAknva
jOzemDS7OIcA4GYwVJZxuUDU4GA47a5Y3MsI7WhDdb+ZvdhDaltFlXy0ZfeDUfhD0j9PdgoIJWY4
Ovto1P/qc9mWpCgH0Cg7tBl31tQfqv6Q6JNHI9YbAWDS5g14BryhLMfuMFSW/lzTvw+Kon3hHgMs
lanDUZ3lkVS3IcdcfltO5xsxzVIk6b901TTcgp6AK4vuiFcv6VTtV4mIH5o6joQA4g7Pv/poNMZy
o6a6Ve/jRAfTgPKFux9k3/5sk/qnI82HRc2yg0OPFDuiMEekB33A3aAgarezCudRl6x0axrRXdIv
q7/AuCz7vkH6YUq7hfVG4cIrZ6HeQ7LKfANI2Q/8OrhI5/AXgByI5XKwvqiY3RwWPboxivC6i5Qv
hWm8gFT0KwfAh3Sce0svpp2N5Raa9vW9mQ71p1qxdc91J67XQhljX9ZTzX6SvatdmrWGAF8zT8ZD
7lKF1LA4jEAM1YY327wPSKA/I2InMEfok2yXF/U4HUPSmgt3kBchstleuCj9byOvehVaVDxHn4uu
mO91NZ0uFCVXrqWVhdbF0ub2FYJ0GDXNDv4wcZsbNxlSNhw5eY2bJv6ojfTRKkHHAQ39EUiEt2ja
z7afntVhsqoj7QRj1w9j+NO15wmLlwk/oMU07zM9r8jXcQUYrfIGrzHtQFAbKACEyRYCJ52PIKKx
Lqp2HXYcAqFdf5gjv6/a6RDbQqVZ3YQmNcbeKX24Yeoz4IXSOKpZ0RifWqBFfzUaFGmrgltIBLtD
guhGx4+dAslFG7Y7QGGIn3thfRsPt3FL3bByLT/JovIyy4ym9UeqLsJLrPpTMzf9EUet0fSABOSc
Gyd5cWQ0Z0cMIWYNjwp8QqJ8SjCncCc8hgaOKLYPorlszMtE6s0Xd0rNI0JputerhaixQCwy9wqU
1OLX1Cc8NrOa+F2rpl4xU8ehGGsBnFoO0SiXz87Ql3xgVXdPmT6g1+I4aA96ThHF+5UedQhlb4Mu
1n5KVS9+tuWCYRDyni/cVN+pdGMTlHdGG7iTOz9IUBqHxcrr22zVaQvaEDMIvw1nHU/SLC9xkJpA
UEk3HTOA2anwpsQpcW7QQvTVJqW8mexZDZChSJ6UtClHLx+S6YC+EDACygjp6qzVxAdR2wA4GunK
W4wWnG91UwHFcM3F5UkxJxmI1hkxH9EKBC0H1BRNrA/LZ7eYkDa0Xlq7QvI/UzBTEMN03Qnl0qzq
x8nRym+xbXYXmbHU+8pSNJvZG8cdBjzjbW7l831U4PcVq+6znnT1TWUrh6koxwjEiplfYKkOliqf
5Z02lWXs29zUio4OhDbgjIepyVLt1SJ/ak38cIJ6RAJgBjB30+UA0hK0gV7QFyNAAUfKHZrXh6or
wGsJrImMeb4tJhw6Dv9D3XntyI1s6fqJ2KA3N3NBpi3vS9INUZJKNEETdEHz9PNRrdmjytZWQTMH
OJhGow26uiKTDLNi/c5NrEPqy8jFw0fuy9mqNnoVjD4douk2tuO9p+pzfJ2bO8w1sw2idszKUlsc
yiFNLyp/PPYprHY6i8l2WcqPZBccMQxs020jbsvYf6hk1V0HsfdcalkCsc/aLY4kA2yaHPBtepGa
LVT5gZAiPTgvOiX20ImYN+MSX3XC9g72oq4x9bz3hYOGYR4oCBV6rFBWbnlnGUploWDxhDU1L/kQ
hX2XNyaEJFfTz8ixbc99M+0+FPN0lxTGrRVPz9ps7Uev6JNDQYxRXPRbx6rILJMwt17EuFhqG7cW
4W9CN/IbK+N06eNju9jqJuvrLg5zR4M/KPyq/TymVfPcx357J6l0r5uu6qOxW+TDsMjzWVNlu6lH
eZdlgdqYfb+3RO9taqLBvi2Y2AxxO32QhHAVoZfRm20K+yl1csQHuvniDdlrSQrnRWpOidwGmROf
td5wmeXmuDcmvkRdmfoOVtGTZeEy0Yqh3IxEDYexIgeQtLtzAueca9j55l6zAKOKhECKbmBZ9sQp
5qPmbCz2gXtyWZtNnk0TBCNJgn2dvbikKbpKet9az6Ux0Mvkuhz8MzcTW+m7Oy6ikQtubQ+1tu9z
Tv+iseqL0bCqg6oDtXP9tDsgXyTN1PfbTUCOSRKOLHpiNMhEcEuEhO7NPAWhEmZz6RXkti2zaPLQ
mcp+T1YM0Uuy4Jg2gXnVuYVIPo2mNt67k2tGhdF/g0ZPc1efWzIp6kkv98Lq5yTyuIJ8gdwIO9IZ
zchu0vETFo8IlrLks2sSrTfESUKZ3N0FQf2pauZ0q/DDKS+ath1Ddoy5Xw01iU4bDCKjJSVV2vfT
ddBWycZ35FQjRXCnEBM7JTaZIMxLF/QGQ9KH1FaSmdnYIEt2xu7pTW3bRNMSV99MK9WO7SSDrcob
OH4extb9NrfYQ8ugpQnVZPUW0Z8O/NvnWyPrPlcz4GYfZ88CUnSYj9RPc9awZQvyf3ZFO9gH00vE
BtAiUxhKTk+VHRBQVWtX5Bl9Q6/V3uZuXxU7awyK6yzjUDz0bJrk2Q0k3kVGT8tl445NnWxYNdXL
grKrOeOGHCfnasHu4WKqzJkMqqqxSFcVODPeBfFKx+BCiQh1MHxVRFncl+IQjIiI8eBpkK6EASdk
f4mE0QP5iqeg3wRS8NlmIxDuXUunxtqBrihjk816cHREWUapOS6k+Fh6PpCvB1Ie7JVd+k7Y5r22
ST3X2A7FbM3PGRmUdpQ4Ix8g14IuBKtJQtn7Xij6KqAMrUS9PFNaTfne4i437Uvfmr5ZgydfSBmB
6ZcLUVELOWjc545kse04zfMjrXxh7Rs5B6+JKVS/UbYnL1RupTceHlT3gZsMHwfTiattsszpdCHX
2Ed+0tA+jYmflPs8bf2ntFwIjkO6OVmfs0wGN9wxarZgmVvWNdWHNz6lg1ltY/IOTZx7tdl/UlpS
Ec4kFfmbiZy87CIfOje5qq1ZdzZsTWQ96qUMOX/6C1mnBiq18W6s6oWUKPJOIrt9bVeJXOpUfRfK
kltVCMzdWmdoMJrgua7UMJzTeS6qSMNiYy+EE+wziq/+MC1Zv6GXU4WmdBKx5aSOSWcVwdVs9+Ml
cPsLgavnlWb0G+z8MMIwNMyJQnY18WVsk/Yxw433QrZEXSWAMGyBgw0Fl9Dm6TEjkQreqYwftOA+
y9qzzK25dedsKgtRkmST+eOOU06q9KpO4W7Zr1nS3Lf5zorPcJg2L7iHJ2ccnQq7Aq6s+t7Qbx3B
HXhK9GLalq3llYcU9iXJWNnI7UzrjE2cmi3n7aBvOhNvw3heCOolEXWrfGupNjzoqyKLz63M2Up9
PrfaZ9v7NJPxsrQG8c8WMdVJ1lrFbdvCmD2QLjkO0bIw7a761KlvkWGjT75hwPrDaBpyN6r8k8ip
7ZPF4F51ucTPRBETMRrZ0/ncDfEmzR2acXkL0zu3P9Pd0DD3nO0srNrqQnbZRdro/WXPFY7oUJI/
d5079kNoxG0WaVMPczbT92pa9NcOgACJu7PEHtE2fvtQUPg7gnU3gz2p9nxlW96heGyeRrN5hDRt
ue2FN9QFJ6Xkt+NqknO51nr7wrR6WSDsrrBGLfWtMI0rl2Ciit0cOjsxFWNq7AqcGq8z151DOK8p
+X7caYYJQr322XTJQyWTNnT7JdLZY6uF2MFKRhgZhD0xW4Rau2zupMJlhH3rY7UNeEKeVRihBI08
OgEBcNusdUsNBC0jr1MkWdNGlZveznppaTu7RTN8WTraWWqanwJiSr94SSE2tamRwZOMRGlHTEhu
Ml7lvlSCyIVDVdOBaWm9Vxe+yPp2p01I+UzWHEYAeJLXejF3V2RDxXRvrBhuTwpDGAYqm8HQePZD
P5O+OyQpebiV/DgJ/YhV8Ei9Zg/TuK0TZvyVNhtz2AyrF7Jfyu3o2a+dbe1Lr3vuG65ch7LsU4/+
VOpuPJDJK6OqLBjiTr0VrJMHCtDkrg/kzilcm4jYNHaOpkG/aRl169qfu67dFVrSkCPXlGp6sN3a
DulzNVFm+DFeEl631ZP+YXIr6X4eDD2+yAUkfyLQnMjiYCZ6iRBeGOUd+121S70q1o6Do10K0Rm7
Om3PxlpdqRYyclwFZ4Mm5dWg29uq1hEfoddAU9AvSiabAV1CAp1rtPA/IbVLXHiWtZD/lmhMqaVy
LmVDDGJK1fBixCOZSzNl9ZlXlSbNAwG5js7BpOH9W0zXGLqyK/rZwqXLq78RzlLktxXaqvuAKFoV
Gd0aQ6cX2nMt8vRi0jy9uhYVUV1h0BPmTOh2a8Zha+L/EnpxOyxnyun0Cws2lb+N47qrKBZSZlmR
LBuhxJTvBK2KOgwWUT2kIhiPS0q4H4aZeXXRpWatRb4oGnObuKYYr+dYJfl+gT4+nxkyebCVO2vb
AMJ1TwDkZH/TxVyO205wGVSamSNkSuQxqMz+S2y740PHmf+1gK6PmqKORegEDa0+iPUbdr3+usjz
6ljpsr/Ktd4gFXX142s0X98GRp4c4kV5fRSLvrZcTFFN64hpm7Gdkd85/i7vvKmpdjSoZencyd7D
HJtqaQmgnIf1ILl0fhwzbEiqL5o9dZKLEuayNKP0IYFRZOzSeOFXAM4KTRv2ixsDXadScv93qiy9
oXiyH2l831jdUh1EaVnns94511PJ/ccYLG3D6Tni49oXxUOumFO0H4y6i0pd+TbXsDJ3tiYOih4x
boWOkk3A6TaXRnsZcQeLNN2OC4I+p9EpRMjanw9/Bh0w8b6zo1wHb2Mw+RMJOS4DS5rWYxt1GMRn
dLlmdm83eIind6CdU2hpHQjkzjVIM0cAfSrjNqemD2wFRgF00EdebsqoNPJnkbrP3E2xzUi5DjjK
rt+BK04hpe/jOhCzwaKx5T714kphXidaAaVNlWWx19tEXJXEub1DbjhFC9dR8Mkl2ApJMn85eYxJ
r/VpWvAYU9uNrIrUu9Jsdovn76rSVcde6e85b56Cv99HXAFKDzseiEUnUF2fqtmqRwDDqrzW5vOg
syM3fc8+7hToWQcB/cTuB3B9Zf++Ba8oKSvYeSsfMDvSXeautQ2URS5w/s5b+tVABIYR3UgLyLL+
IYsvTLtEKQ2CRas40eJ9Xon2SgxVc5fF+Tu4+S8Gw7AMh1Rsc+FXnnLf8knDRpdAhshW3AkpOiiw
u7qNWL3vwbrrW/gZmeMBOoDH6Jh5hKuh+9sHqHv5nMAjZ/Z9CK6reOe2j3G5lRwLpF4TNLzznaNr
vDfnf/EF2eT4ivCZoN+ffkHcBJNEj7kQFaSmbwgz159RuoxRRZL6Jq7z90z7f7HGIFeiKnAdbhOQ
Ld9+y5RebFvMTJNAJKgQFx33N9vY/n6n+vUgLn53sBZN/CDeDuLoVAojIcGRZ9CA6BvBjRz51Ttv
7BePDiErfA4IgVgSnsokBmDUbrR4dJV/Xaq7avxqpwS/P/3+u3xfOCfzgmHYBZF94LR9iqASP1oK
uSrMzQJELBdPXTa+FBxkIyojK89vYO7sLL1Y5ZJx6LX+gUzjC9MbIhpOj2bFY9Y6e46COrjxxvei
kX75EHzIp2DkHnzCk70l7cuOqAFyvuLWKA+yojOvZonUGSpOZEEmOvz+cZzylFYUGbcvFOnYSCA0
ONk9jdGzalOySvwu3wfJHBW+f5UjprSG+TDO/W5O28+9KD78fth/UoNXTUzgYi7Czh1wn3s7pVwT
m5uY7N9IbvLjMkQFF/xv8Vl2yMLrKXxFJxMO7pc2PJNR8Md7EHaksJJXPQW7zamUOaPyaITXsunI
cs+ptZn6NHI6945Er3cWzj/fJkPZmH3hZUfQ/OneOlWNMNXaHinpPCOR1yG0GC2X+3fOwHWVv53T
HEZQTzlksaNg5rx9mqg82cEle7jV5GTdzJt+kEDYy3Zs083ck5LdvEunXJkNb8akaEFwvpKCcAJh
E3o7pj+6Vqt5VBUDvgdIV419nxpivXiBxuuPnSE+dnV3SIBOGp1bsqBPaPV3eQ5c+vvJ9I9vv8YE
QGaHYU+Y0z9OMKUZBOSutBIn49tat/WIn2pchlbL5bBAWf3OifmPNbOOh2Pqmv6CGdWpR54DlKa3
NcmrEG5v+vMlbDbQCZ/7/e+/1j8KG4ZZd/aVQE8ulneyFVQubQuX20pEx70K0ZEQtxHPd9LRHiiA
s8g31eZ/N6L59pUGlUUKGzhh5BYkFiNbQCesW+AcWr/LceX5/WinBD74idgqclgiI/PXs+VkBsGF
asjC5vSX9XBmuDE2SuVGcjOmKVMnB3MJdonUdqn8Ecv0RwrKh7rkz9NAWXIc/5Un+x/71/rqpXzt
Tn9oHedfP9X9x/f/TPrj/8/UWWP1Efz30skb8sOG5KX4WT35/X/5Wz6puX+tzHWQKyz58Zn6Xrb8
rZ/UUEkSCoBDGfpImC06s/RH1Kxt/kVMkIuCycB7AqyNCfpDP2npf1Hws+l8L0sIWPP/RD/5dr0x
ArUiNxfScFgGxPKcnFFjTbSTjT8DhGnhXaX5kt2qLm52vkqys7LKatKXbRseSSWyS5wO0vufntXN
33vaz2rK7wat/73V8QFWO2nM6bmpUYqbp8z+USZZlVoG1wvD0B5JT9dCoqZsRq2mo2rLhg7RbCgA
mC67ckoS3MH1WuT2vlqp7Jq2nJOcLZ/K2f0Yo0aQYTNZ4wPqb7XsNVk4atfCGsORtntnDzlZY+tH
X21n2J4pulct33pC/cSBa9y5ZhuDKEJTbIKjq2d0/rtM2mOIltH7MDfmUOyCSTP4TvgnZMfamgxx
Pk9mF7+zb57Q0L9/GDiWuBSuQj+87tYd7+cPM89dmVCyRoAA48J9hs5NaM+D0HdrcMdntI3ODne+
3N/EAhP7XdUpYhNbMu71PRyiLD3DyVDNO1PDQgKdoA4iX4xJE+ztrMu6cyhE43uGXm9PFz40Nhl/
818RJ3reqfurJoKOhss0RZPjaCXY4GC4OCoWrs++JWz4RVWCws+gSz5uRKpjdfH76We8Lb/XT8C5
xrLEAw69Iuk0bx+bWnLhGn0+Ro2TcqwRS0U4QjkFUygscrEwBKiDPD3TY1tpN6U9B1jGg3BPCc2s
2o3vhEnoHAySQnO3llH44Gd5k/XvFda/+JhMt5XuQj1geadWf/iJuARBUcuxksQUonEY7jknxQ5i
BOHsutn0RkQvrDYP+aKZ6ZVcpjTfgxrKODT1pZm2HV1ta+MSxbPmXHG3ecdJ6/vR/GYlw4BaD2+f
usznWZ4cOUxzE+ouuuSgdpL2GjiQ0y5P+xoTBfwPaM7Lud6VCtuGLRRGPHtcv1A7W0MzdagQaw30
cXP/bKnj4XNHJ2tny0mM50Abn8HLaG+7k2jvaqBoHx6FowiLanBX2bTaGOtbqIQJDA43L9U1/IfY
2bcmbftHQtVGLAycAkrE4HXdxh2Aqt853U+IzswjjxYJVai3qtwgdawv8Kfl5y2FiZuyV0Q0DWUe
ocFM6JHqOo2vUS+519RxU5jRCLtvS8qC/pz6yrpo+5YANOhvVRwhZTXfC5aAMMu4P78UzL658OhM
Hoc+BDvW28/VBP04+PYMJIgawjsa9dgcR/ra+SaA/16RnYrHD/1TemTnRdkfq4xUV4BhKw7n3r8J
Kj2G4UGj7ujJYoqU0nZd3rZPgz6MD7MVfAgw1zkWcYZ5BEQ3A75nKVd/nXa6gL82hlk1YfphVteZ
YWP+kpl9ddb6ALzf6XA+Ri0Ptaq+VlVcgRwWj/RB3au5beGZ6fOcb7UYiaqjj5ghN+N21iFuGHZ/
Lz1r3HE7/6YatwkHWX2iSJ3JaStreT5qbRdvS2nrB7NNi43pteV567d8Enzyd1XTLyJiuqRfRatB
a1QNn5ep6sGb1ScAKC1rnMtgxj5gXgCUuaAOZ/M03S2Eq+wTS7cPi5zkvYFpBUg/9rvMiEMx5csl
9vFNg+ioEjt0l3IvJ9d/0ZrCiODWpJdxmRkbmH/uJ/bys84ishknzOCAcXlC69Wszqam7rCh80QC
dmd4BkSTRJWbIjGd58ZN8HLztPslb4Kwy/vqWBhzsjd6vdyVmddumrkY8OAZxztZm49B3IhrU3ow
rzJMgmetmaO2bPfAfBdzonkf2nLSPmEMBTOg1HNcSfS8X/QzZ3RH5yxwxfA6DU3ztcSK2pm6rW91
Yt8VU3GDO/W0bfy4vJdp/ykzg2mnD9WrNZlNtw2aKeHmJzrLCWfdXW41o80/660B2geyDfmAhnD+
res772tDstBNYA/uczvF/qskp4UQFpdsCRcG2pWNf+VedpfUHbTShqPr0Y/G5QZ7RETlugP1UBpm
pSKP97DFfdtCvUpy3yafUmKI3CS7Hft+PCYLMhWrLst6T4h9e4WvsR/iT9Ha4YLFoavG+mh12Jtr
NAT2JvT8J2uOcT5brPM8icdtEIz2WQLBzA/HsrD3g0or+p8rYW6Wil0fdsKjbNQXJRIwkMKp2hdS
IdrP5miZTNDRXnYwtqt7pw/yTY+JghuOVDboEOo6fQmqZN4PKW5DWZ/Ra+pk/6x5nhlxLBIegeyM
c8c3Nb2OlJuPN34w6Fgb0bMCeypgALvCHnJWkqi6nZiwbDqm3ZTthxyHnKHMPpAzZN37PekQmpqb
z2ys4jDaZvMpHeviBhbYGJEuihnVnCvMWDKwijJzI8zttAegQIhVs+cKqBx2utEXM4eIZApYzpka
w7RN2MvxZk/DQBjxsWwGcQGTY7lMWnxoBwTHkZlml4WDaCpI7YBro6ufW8qrIgyl7H0zDp+lvgyP
hsmMDZPOnM7GzG13is5JVJZ2AcVypHmkPvaDrXb47bbHYPZTJ6Jt7WwX0xg/1ovIbgNyNuklCeOW
LNT0LukUdGI1VpvZnbEhLL3gQHxg+zA1jk7gsifgTwT6Df+WPeV6lR+EpxwVVkrzjklmJQ+F502f
lebmH/q5wDWpwhICjFHWV7MyloMBv/JAamBbhC32il+NWoBawcCvPhKEqw6zBhGJhzQf4Pm0Iuxh
K+L3U7XFo1imW6vIy+tJc+fPwUKiYTP3n0vbeQ2aBmqatLQUUFov7su2EVeDiRRgyhqd2tfK6wvN
ToI9sub00PmLy41uNY+yBCE+m3gaqyjmnHssu+Vri2PeB1vr67vSIF3HLiwflRFEjXRZH8LEc/xS
5uNy9MoyjYTOdWXjVUa5nXJ4MIkTd+vpYc/7hLiqLa0u62Cgv5jChVSzZts1ffVkCh8zKSddQiyX
pwur7tyDoUMa5sr7YvSxuq36KT9zOomJGJT2neto4qqdXH0rx3aOBrTZT9gMxRegDeZxhnD6NMWq
v2mKTlxjMwpnk59OtsqC7FWqNGxhnGNcVRT7pCM5gApsfM5E1V+JtlTO3k3q1tnFRecuOxJHm2t/
4iqTtSOchdJJklc9k70K1+5cLsrsimix5XzEkZAEPfPA38HGluI1MF11WcKAhHzstjdDriCpKN+H
CI4pYdLMT9i2VhtoDnFYd5P7AaucYGfHrGdY/jEN4zge66gjsFkLxewYXKzUbdKa4tJRaXpn0GI+
5sCDIHRl4daRHajs6E2O/oRxlH0R15p7UTeceilshixkaHNfZNhytU7mHfBE1760nnrNgto8xpnp
n1E748fnKv7ixexoYWwgnAmqLD90MxV120iQZ2CxHSZ85oOcDG0Jq8H+qnVWcOGnsPq4a5Fona1c
avI7ck0Oj11ZGXtH6e4DyU3mrp/kcEQubX7ygnLX+dDqiVNcjFdHBkz/2axuYjtp9xSh08dpkMuV
jI3hKnMSPOiSrDtC15P0dqTQo6qQExyMZb7u2xkvuL6xNxXiy5AdwDrPSpU84ojxrJYgOIPDpslw
9Ob6QsY2Fv9pAePBz8Q5xKYxXJgn+zYfqzO7stShnJQG9YgAcMoO81W69nivwXfd2eve4qsyj/xm
8h9Wk6IkalXh7sfJNHalb9f3rOwCRXbbwwttBbp9KnBc8CzAfuKEtnPtaE+9M+uY0Qvv42SV3iFp
YiPbQiQIojmebANiGzexxlD+gx7X7VMD+e2DBj8vhfqQj68GF9MbuBJ+HhL0nGztqa+TiNX8Yir7
HqV2h9w93k9eH9zHYmo/DbD67pVp2t9GUshek0Cmt1kWi53ba+7B7+LCD5HNtIST+MqMDLLQjq7b
SzzS0q+9u6RHGD8tn1DHUDML5KbGOfWyX98Z4g/Y1gq+LxQTmR3grUOlylkisI+a+zqj3ZgvNtXF
hI5xn5OTHCH6MGRoqSy5Nc12pTc5IvuKfN88N82u4uZeac4XqWfLfWyp3t72Yzw/jUpqt6mkwN9o
C3lIoQxm58My5g6GRqW4hyvUPDd1Njs8Ff9rSl/dh8FuswPYaYdeAQ7AjVPLjqt2Ka2z2Sr8ay3D
JDOE3TqhwVCUfEHAqt8NEN0uSiXqu0GDyrkJ9PnrUNPhQ4U+t+bOyRrvo5mMmYdQAne/kPLPf7SN
2NPDzAryeMNkhY/mwD/bBRqxhmfpiNDjyamraoc9YcCJiSCP1T4CZ8Juk21pjzsutgEwQzPzH9qp
JkNQZXKeLWaoK9NDkyiOc0jXEl9nt5hvmB0iuQiyORl3eQNYRKLnrJydmblsOInp14eh64NHIx3K
rytbB5sTc/iWNC7FKiap/XeTz5tyoUkMARtSZJsv88C+E6xBp55bw9WpqssU/k8VpUbwtdJ7WNm5
pSh5Eq/5yMkLe8sjaVPP8iCJ8imz1R4eSDxv9A6XCmaI7e5jLYNu01syvcgDo9Ei2L52JHrqmw0n
T/2xbBJv2hqQTB5dTD6Hne4vC/1ys8BjWS2Gx9zXXHzxkkAVX3t4O49F02lX09jyiwcyKxW/s9Ze
YDxldIH9uBZh7nvJg5js+EVffJwxZ0sr921cTDhfwi5/HDMxVvuhK7yP4KsCZ2rNgmlrBNj2bTLK
8jbSs9R7CXLYAGXxQEXofnIzTUmO8l5PI73uxJU24PhAkexUTliRu+PvkBzWdxPFNjUJuBoYg4bt
3mZsfOaHzMz0oqiVdqVqJy2i9bguMPqD2n0m4sp/NNAAOftFgCqca8MgtQiThCD/hNo0vWApV9qZ
rmtDv6c8GJZ9Pju1uaVhgVyoT7GUPB9TaKAoZ0e4Tag59CfsXqQZ1pAsTLZRjflqVgB+1O4EsaON
c7QWWZaEjWVRt2S4k5Xek+PR30CuwBvd+nJwxp3X+BTH1VgifsYRJKAq1wvv1pZGdjWPY4HrX87b
Kgo9D0IpnDl0zKa61IbJ/0gMLJ718eBb28qt3Lt6mc4SFyJvo8fmmTRz7cVMjTVU0Ya3H+ZF3kFx
g/oO3XbEkiER0/3qObxfStdIAGzs4FkOuRP6tduU2xo6//kwJNYLhlzaFWQ19S2gF2mzjLT6YKZ2
z5aXtujP8rLkzjm05ij3wu2HPprTJUflhiOms+OjW+5uspWE69hplbaRMOq7dzCotQ379noNB5VL
xWrY7tC7tE+gtgYaLjIhowu9ZuXyISmEpZ20PVsnZPqgzCc/LBYtgPE15O6LyhdLj/qxgG3lKjOA
MQIJvb+ukbnYW/AgBD6WseBMNDrINrGP6Fe26VS4kSbG8lyfE+kxOxRiBLilMMFczezNSOlNcTYi
BtH2bC0BTskWbCQkgEvQh02PamOtFwSGlyUC1fewhtPmFCYFtLZp35mAnFh/nYApTZVh5codGtVc
nnxBh1Wiuoq7+nUeveSWjzJGuiWN2yQdKPg50CEDubgUR5DCjMsCj+lro8gAJiDaT+94RfyjScuH
Az8DgaVxtsYsnHw4vfHHHjFKy2HS5I9JbHDxa/UlgNpVQqi7gLSbo8+Y9GzbL7lT772iQZGCaS93
s983G98ilmt7UTcB4FcjDoOu92k8USJNEzmvQpUzz3LTwNEsg2GCbmb1u0XAmPr9cM7p3GQ4Yrfp
GsIQAkk7+eZ2FUAsyMhei2f7pdcm+dS7Hcz73g1e/gcjBQFJ1AaoP9fSt00mxH9ajn8fSo4sgFg+
B6vFdDpGfaDsvwHm/9fw0mX2pa27+lv/fwBfogX+0+P+hzUnW/vLl5f6Z3jp+//xX/CS/xewLA4d
dLE9Ok8rK+YHvOQGf0EpAXcCvgViobv9L3zJMP/C7Z3mIO13PAPctaH8A18y8OfEUY84IALFoS/8
Ebxkr6/+p/7jGkIAQoL9IH9QAJ3mK8yZjoXyguE1OJf2dWlgeAsuYfJcyVY/CGW6m9r1qp2UMMyq
Rf+4+GZ+rrrJCyJraeIlTNwGUV9tBNusU9YtktMpWgyJUENbcnQMLXey+2bO2h2yxYAIh7zmYpSC
LBwgrFnflNKz41Kp2NnWCPC8tMzQX6DDvOzT7Fy0nqCiz5aPvt20DSzNsUOB10EZXSx5CDrUbQdU
cXG+wUIbSQwK7GQ39fHwDs3gZHPgQUFKw1aUHYJ9nkf2dg2Z2DXAy6/NTR2rs0KLb8ape7SFR5qx
JX4YT/3RKvq3S+RnBPY/rnESuO/b19f+8kX+H1hMa7Dvv8dqw/Zlyd4gtevP/1hJpv8Xmxf0V6ic
q6nTTyvJs1gTlg4bA6rAmrbEIvuB1Dp/rfa2BBmz+uAJrXa2/7WSNMv6CwDXAFXFylW3MdP5E6j2
dD8HVMZgCm4V0i8Tu62TWqO2pY5KpyF8jMmidsKgLXA2DJVdn+Warv4snRy2J26hQJtQbAKWMCnN
bydkDI/LK1r00Lpom/hTMmWz/clt5qb/qrm9i8XuT2/iF0jwaRXBeJB1OR5XlzzQihMAU88o3ecC
J4RG06u7HpvYhyZz8/2fjAIvjY0SxidQIxYmnn4KpKllCRI61d3aTFXQdyStY8vu3zl63y7mH6Ow
s3rrMQ+ovb7Kn9CgOu5k7K/R4nGVB9sY4nzYVlPBQ1wa9GKB9k6V8/bZrePhhUpmnk8fmM3WPUEx
Cwx0nGDyW8rhwN5l/jjt0kIZf/SG/h4FYBk/KIM1wmb+9lsZg5/l7dokzolef9azpjyicV82v39D
/3x2jm5hfOwx+5gH7smza5tCT3uPi/Uk7JS+VzDVxIO0jjOENSnaCI+aMX34/Zhvl9b3b7baV5s+
HG4WbMCm8PP7gpzTYAwxY77fVIjGtcbBMl3kEB7eTTz9xVBsMbAF4HyAl55ODVOWel0OgqEwGgpV
UC07mcEo6/Ky+KMj5fu3gg0A6EHCOtm19smscCTeAFpVtijGuvw4ZDnYupP3F3ZtBddcbb3DHz9F
8F+oLqsjq88/vX2K2BhLvXLnBtklbSFTpBf4X9D6Q6z3x6uYeeGDg0MSo1Y5ZV4YpTKrbqBXFfQ4
Oyx1O28CT7zHqfjVq/p5lJMdKS4xYshqh1EKnLmiGJBg3ghTmz9ZiWreeXjrL/vvQunvl0WIMaQt
UP71rvD24anFk21n8JWcpb5OUy/Z4yzQPCH4EBdTURmfWn/48Ofv6+chTw6UcrF6mrl6E5qdt2zj
cnSv3BaYfJRD8r8b6jRyWDq5hX2N0YQu3tfRpFbDM69LtvNkvf7+S/1iK8RJHMdDSNurLmJ9qT9t
vSSk4c5OoAP9mWC4ETVgvOZX1h/l6v14W2yBrC481DhI3o4SOzGq4gBgte4w3LEwOtplwPj/g2nO
cU/hAU9xXVRvRwkyOj1KsVcYVV+4t1VHA/SYWkPZvTP5fvnQSKtnj7DgnJ2qWOa+Xmo6jS2nlLHI
Q2nEUtvmys3eGecXezvXEahwEFl4cqfCC2yK8dFeAXsYXBY2WUEhACzK+BseuelDwI7YvzPir9Yw
c4ENF4Ib9qQnl2DgsaIFR2joR3l4kqrhI5XVZ7Mxve2fzzvSWiF8s4ChP5+8K+htaYIPB16jMRkV
Y0mis41G/Z0j+PvnfbtNuBwdtNh5iN+PqrdTAvyZwBHAZQyGWivsKghfzpLmW4l4a1+NNUZkrrOP
YyH2ltNj+tT8J2dnstw2sqzhJ0IE5mELgqRGW5Il2dIGYVs25qEAFIZ6+vvBfRcmxRDDZ3E6TnS3
O1moKSvzH0bYT0q30zPFjD/IqONfsqKn/hQZHOM455gRuU6RpUD4JqPPp5fmuBOitehBd7eJq81X
HbyzbVc0IKRZspt5KaBoUr0yhuBSgkU4kwO9X1vocmICQX0JLA6grsMvw9MpLnpvoH+RBNQl/UVs
rQLgvS7L/MeQdWr38YS/P7CJh32KTX0J9OYx3GkZW3q2gtMTcuwYyWRF94hY21c2ReTgpcnPouXe
79LDiEfnNR5FMwgb7tfZavxN12CIoixKah+P62SUtWJAHkm9/3heMRCw6QWhgFNpEkax51QbLZjt
M1F8ZuNw9TAWoIoYTQAC5K+HszUthEfpnh6R7k94kiZB5YbmMCUWrY8EKf+qS7PXqY3z+14O1Xxm
H52avD+Hqo4Ipm6uziV/3xKuTGYhGvyiywrGUj41zSXsJXWbS436M0W1jV7k56g+54Ie5Ud1p2aU
nbjiSbJduiHC167NGPgePtL9LWQGNBKopwO4+nhGT+2MNdcENsx/Gajv4WDn1q8EdiJrZ8+Afk4d
H52hYMz3Ux3obYhO3PD144jvT12aGqBPKI6TVwNvPoworWSqnR7FJ8rAyIsK0UVWlY+hVs/nks4T
yxXWG3UqnsU6d/7RRy1spYrJtdH8mWS51Qslqc44/55KUzsGbcULHLg0SLrDAdVL3yBlt6B56KEM
hO8x0jC5dw/ZZVV+0s8cLSc2Bx0FUN9MGs+s46KZPdRZiaBSG+JC1l+lPt2upq70q6Zy/G2LHMvj
PGmovFQLQsj/vliISK2CNbi+ko82plfMvioGLkyl0XY206Z6axFguWw6V+VY7lFG++e1QuV4FTvG
pfi9Ai6ZhktmCG/ZMWIJ6AXyf2vkAKH08Zwo/okNSCvgvwTbXR+Xh7Pot/3S2wkmd1rajNeuFPIS
2oxzlXFQXQwYPyOQI+j3fjzAE7NJyYE6ANc2lb3jqF0qTNRfiWpJ18QtLcv8aKKffuU0lvw02/Rm
ax87XYE2wpnQ7zbHn4IR9B3IWGhWH5+yTjzVrRDs8ST3W1BkaC+RBI63Hw/wZBTqKn+WK0VM8/Cz
TonpAn3hzCZjHAYkHEcNwz+zU8u/LhWGQ7cfwwuYbVRoj3KsSvVGNw/si6xGNMQwZPFAgbaPzDwt
7v99TJwrJIXo9hLvKFSBtVyGOTCSK4h8wSmQmnqF5V96Z+7Bdckd3IPrkMi6WRpUBNjth98uU/gD
TrpsWf24kCO0aF/rpawuBbDlM6fKqVA4jNo6fLlV+/koFOCLugEBSSiR9AihLfRE1fKSNvpyJuk+
tSBIithqBoTWtYVwcLuKyk8z7HjaEEGsDG8NMlCav+LMani3rzDL5oLhMubjQRg7miK0doplilOK
KLp/4ytkMnXsa8NhHkeQWcZFofyLqvv/BhRFb2hGJ8qUJ74iQPy1rkdMoN5HY1sQ7Tcxw0Yi0hnJ
XgzdpGnt5/exSNTLP69BOsqMb+1bmgz28DPWzUL/Y8nbMHDHZ9+rabkDp/v3VXEQZJ3Lv97LnlmJ
VEsKvJOEjHdDAd6psPBDNY3gDEHg1HxRpmRAFBUYzdFTzBhmUWGmRE6ZOTMCYCM9WbuQ96ZEy66y
QOAGiWMr9EXmef/xl3z/WGGtrFQqEPC2gTPRUZaAwkReToLYgCYZJWos0YyrMfCHTv4k8Ruieh4p
R2QIInHlGZ8BPNarOWod9U7dYo45FQ8f/6YTm8RiXl1sfCjbksAcfngsKVLDn1lIuHS/ehLZd4Fy
ypkS4KkgQGA5+SlkUXE82iOuQAambxE0nbPOxJNhQgwsAhXUumfOsfXXHp1jqHH98T2CDuUel11i
G2kWa2EZ1fkqipiiWqJP2s5wxot6QBL437+dT5kngN7o0sI8SlLk3CMbOyL06A1OfF2AaL5sOWSj
/yGKR42HLIwb9JiF65VeZy0JB2beV91NI1MgsTgJ//sU8dlWliZFHt6R64Hz1wYs6ga0WMYxBloi
RRE8sDdG5qT/WrCi/wRyl4rYyv+HkHgYxVejNmjrBigyq7qtoKBFLSClM0fy+/LEGgYODKAiWl5E
PAxTuapZFQ1Qn5RxdtP0ub1zk+kKmaB60zfT3SiRudL0mLXuxdeUwa/coG0vPp63d2keP8IAtEmC
R4mE+vDhj1BCl8GQlG2owNgY2yJuKwtp06rSPzlymqzNjBZedtkhAnXuWXtiG6zOUxBaLArUbLnD
0FqTOrpcbYiXavVBSXV3iaY2u7HsxN7IPuavH4/1xAbnLgLhsZqp05s8uo6k6c2VAl0aIoechROM
kp1HYffMTnh/6eG0561lLQTyaWUeRQHomMydx7S6aZaAufOay6VW3iVA5/TMEnr/BQnlg1cxeQFx
6R1NHmelq3cOX7BBahA536ZE+kpXqfEUwCd5S6dqis+Mbp2Uw7OLtq2JjAAYhTVJPpq0tBDOnCBe
CV61wlwzEM6zkJP6IeBzRYZRmz8ol8zXbWo1JBRm//rxFL5frjD6yBPgkPkkS87RvYjqsZ6ME7UW
veySqHS9t7LzXh0UdkIR1FUo7XNJ5/tFs0bkNUuTbS2NHn1jYEF5ZhqiwT0bIVFLSHnBVqnPzOT7
+96gSY1rNM5g691zFMXMB+6/ZgBynmudQkY4y74JtVQQ9gBv34liVGD5/RS1O68s+3N3xIk1u/qY
8oiG3olA09Ed0anWK2q0a9GMh8+MpiFkBoQr08em7/Ba/HgOTxx8Bg9mO0CCEsaSd7xDLFMr7GnQ
2fhuf0flq3g0YjR5R7srjcjuU+dLYQGJCmdcmIYd5kuxh9RJL57AMmLX/fGvOfHl6UmssBuy77XQ
fngKmSXwfiUmDnuBkQJF7+HHhHhZVOuorZZLXNz2/rMhkvSfrzI+At11SmoABlDmOIyrV7gPinat
Gi522WyGJLYUUt4ImZ753KfmlneZjREcIg6cFYeBqrrOY5APDVQhGT+NS255W3RF4+shs6W3//hr
ngoWUM+irR5QDj2+oAcb2J42wNBQqHZctUYjP+FDokWj20yPH4daJ+boJMJ1iTAOtdd14R6Oa869
FYNYsWZze/mSD8by5A/euEe5D2U23W/fPo53YmhU8EG9rPBVdsn6z//KPcCLQiVZMI13Gw+hypRX
NTrpNNr5M/8+ZYhS0a1dh8ayPDrlMrdqk37A/SRYbNRX7VmiAOSo2rqEv0ea/fHATpypQM4YGKcc
WlG6dTiwfK7dMpFIexgVLI8YqV+UhcSMDVrs9+bbsHSjvhfcNWfeOKfiUockpLViTP5I8/z1QeWA
KApwYeJONKjDWWb2JxMFy02HrN4TdhjNjT+m2pnk7sQ0glsgBUD7a9VNO5rG0UPRbNASlg2kM+RZ
2eVtIcC6ef05i7cTKxTRvhVMSzF5hQ8eflhlTdIbJ1Zo3KOEWkpl7hd39C/Ap+fY8yTazccTeWpo
vhmsbRb0d3AxPIwnQBBD0QlqGq22e2lqyowqtDMfUI4sz6zQ9XQ62nxkbJCl+YagvY4lU2xYCUOy
xKuLSFZ+smFQRLntnLNWOxmFe9cxHVp4IMYOB4SAb1G5DqeJyEuxFbHuX0P7nM6U5E5+ttUaGRgG
5Wr36IBE65967YLuoyid2dsAeENi0c7pukWL4+vizBF5alVQwFrfMSQV7LqjQenK7WTGeawNw5dx
UPcV3moYGpC9eCIXZybqVDRy0BVZRaEa+P1hNOTkc9dq2dzwxZKrGoneXV8k3qU+z+011iDyzOhO
TBknMgDNVdsMdtXRI7rwzBbSFlKHUJdamqmpjjoQhifxuSzixKwRYq2bUSpe1a0OBza3tpEOGfuY
EpZXRRUIhsgrGnROYHl1Xz7eWSe+Ih+RFibt8SB4BziNZ2OukQiqQzdAMDqirSp+YkjhxGGM2apN
78FO//105MbGwBUg5UqWOFomqvErCIGoqecjho2FlkS2Sberl/gV2xBksQQwpujjYZ76piQkvF1I
0ikUHn1TtwXD1bkMs5VDNl5ygA7ltl6KES3iouUD/w/hSHnXwjtVrj9yN39dAOkAXbLSqB2hFn5l
0pLGNxZWUWEj1vxxpBNXDccvb/k1N+G5uc7vX5GqocPGpzcQWIZTv1eLo92h4xpEwunFVsM94wo9
+fjr/xB01fZYtwPIsqOgXRVMRuZbyL1OqxEU+I0nhHeeUrfudrorrN3Up/aZmCeeZ/h8k1XDcl9x
Bsdnma+oI1hdHfJSQmohra8CPO6+LnGa/2wqq3p1Kr2LHE3vLs1prs4cNu9z6bU5hRoZGTW43+PN
r9uNN1sluujSm417NNthsEJ4/67FQt4qX4u3yCX1t1rbn7n51oV5eB2tVVJ2Cl0BCgrHzY7FDLAj
pkgZTrTf7rUYDr6/NPL54wl9P7wVcYZQH2/uteN49HHRRITS1nGfV0MGyQ/XLOQYpEJ9oqMHssMW
w0H8OtHHMKYXf07/5/0ZRPQVbwSMj1r+8e2OAIDMoNFRLsIq7zVR6ZhG+Gs0NRTquXkdpJN8/3i8
748DypQsJG4p3vpkFIe7xhV03xAuROZ+LqxL/ve9QK9pD9vP330c6dSXBR5mUAviOUS6dBhp1HBL
RW6JZ33bQkj1NA4bmgbQ4BAoKDODJlaspqid9RYpBqEZvz6Of2KkJNvcV/9hMv2jmeXtYAaq5JaE
FeHV0PwRjyIt7Qdn647Okp45+N7vUrTmeEYwULQY32VPfa4V+Tz0XCdmKd64QCIEoovIKGJjO2Dy
tE+qRby0k9fCdLTsM8v4/WYhOqV0cNA67KoVhP/3YThIF7GSnujAvfJro3X10Mlr85+35BoFij3i
pvoKVz+MwhqFah5MZIiTFlzli/1p9Od/U53lfUkdmEf0uuvBt1JQOAzS85zXgJLxISfV3oFVjxd6
4fp4DsB1Yu8hWI3bpbkK+II8PYwTkDdWUy3rMNFtJwoEUPvAqJJLQHrzle8P2j+npMDUIaLRNoPJ
AMb/MB6mhZjyrVOkabm1LUe//ISyzbStktm++3jpn1qL4D/1/wqWVEIOQ1V5pvPewgfBQ0T2EmEb
e0MxoYrMZSovkfKEnkbb/x5Wd/uSeml7Ziu8v5nXTJH3CvX8VSH5aAaRNB/BhJB8x3OimaGgonhn
+6WHo4MoxLwZxipR+MTBJzoz8FORVwH4taPs06U8mtNGUy3dZuR1DdXoL0xE5oY1Yvb5RqZJ2YNN
LIoHwF1IyH/8xU8cNjzpgTgwwRSjj+v+Q5b1kNp5ACyGgDzJL8TuUqXfDE8WZ/LWozFSY+GuQpAZ
FKRONvDuXjQw89DmZG3gYSC/s8oif2WcvvepXpLSf+oRicgv6aov56rgR4fMGnnt1oGJo0gMJGT9
539lXDGSP1VgL1mkT70TGX7Z741mzM98yqN7478ojJDh8RKAV3QYBZbPNJBbZlHWdVU4O163l4OY
99hY2FFaK1yZehC0DjC57ceTeFzEfBf66HKsSQH0zLKyKKcnMwQlXmeJ0raNjmS/cHv9E03U+qqw
tLt4juedoNl7H8vh3PY9Wkx/fgbQw5W1SwnMPO57d4hNZDneV5GfJPLKEe6Cw4Ucdw0+Mme26qkp
/TvU0ZS6yvIWpxqzSAYBBGCkJCJz7pszU7pu+L9SuXVAnKbo6PMo4OVzbPLt1Lz6M99NosyDIZHv
WrtbshSfHlzV4bZwiZRcyrXoz6npnhgeFE56izCr4Ac5R+eBtcBpdJogicBJJLfDrNHnZgVvPl43
p4a3Vk04b1at2WOmWIv9bWxjMxyhq+DZPyj4pvV+QBHFRKCmx/S2XXrPPbNY3w2Nbj7bgK4sWH9u
y6O12o2DZ2txbW8chG4vdNSXNi742zNDe7cUKZ8H5BQUvHh6UAE43IwpiidmrLUmTjb2GJaT8qM6
R53YkaqLPv6KJ0IBDgsoaIMG4oY8misMeNKuMANjg4dYuo1FjbkRt1RUBMgUfxzq3YQhI8lj2KKc
ARiCzPtwVLJcZUUaEzsHFEfGDQoqzedczMHWwLF1b5kqOXMvnRobbB1OzlW8nzrRYUDkJBBCROUY
jQp8q+5Mpx0FahYYJdphn3j9cKaldpQAwCz4I0QALhv9cyrbR+kgmp7CmCXeb0uvN9cpwlJ7LVbV
xtS85IHrtw3jSeJ/VM3WzWQ505nhnvq+ZN08klfcjn08XFMLAlLeFHFuCix7vN/N0HbxW4p1zSId
aPT7f51PPiotZ+5eHhxgNw8/bwFxVBOFFW9oraPk66MjVc4GWUCK8MyICt/H4d5vvYNwxy8bvJiL
OMcZEpV/9NOKsh6xNU6HM4v0VBQwOzy+Sbipah+tmWkEy9+4hrZZzDn+4hs0z0yEgf+tZcVK4dDi
bOT8Wns7x4lL2Sxl6vK3Nwtn8UugNzXSgXV7pvD1fixrpZdkfkX6rfWvwwnCaBvHwRnhv9ZD4UPI
ZNijCZmfYUCcjLKWZkg5qVccs2v6xprS1tfyaJmUvk8af9hlen9u9t/vZc54cEurbgAwj+PmIhVy
7FcFRsoICTb4vuoQTrGGu5jxZj3z2U6G4jHkcNKvlI6jVKhTjDURDCjPUkHTFJR3j+JNiNTsdGa1
vcsqcUqgKk/Khdr2+r47nKGuWem1WYaLaj8kPxVGmo+Y6oqdyJ056jEQvkook57ZSKfGhwI3XXKe
CaTr64T+lVDSLhX2KGmcYH/WfVWx4Vw2vqNdkmXFZ0K9Xxur0DjQnxX4uXY3DkOhAJwtrfSLqEU6
bI84wu/Ocs91/N9/RBAoQDZo13C1uMcHQ28hmmbDM41a21ueZKNUNLT1fDNRYrrV07a8rZXWnWtJ
nRoa8RgeXan3EuYxMtzQm+IswgpWIWoJ2ixtK/+f1yK9RGA2f1wQKJgdvSkbT0cCD/PoSJcqlnss
XXtzp/KuqC5EZQ7D5cdn7LtXAI1LimJrOgD/HLmYw/ly5iVDe5NUXPNldlcVUoWLN9ebym7Na/S8
0arOpti6sNMh/v5x6FPfkz3H+xXmOoTo9Xb7a1XOqm81vDt5BbjujFqyWdwUiGRF/0MUStcch0ho
wPg/jOLkktJZ7GSRZ47jzkLue2cI41z19v1NzDsC7AmdQworvBcPo4xJbQuh7DyKlbD3WP2p+9rJ
ylXWjQYVPPngzH3yfksDWqK9/adcTTZ3tM8GZFZ1Q4x5lFAY3Dl1rpBllBRRG4g57plveGK/HQQ7
Gl062LY2elMe+R4pxjAY9KU8rfEveI8MuxFo+c3o9X21/XjqTnxUDmQXEYpVqgGY2+FHRRN68bBz
z6N+GBIEaYEXWBua/r67ydygTy9Qbsd7/OOgp8ZKLZza21pnIFM+DNrEXpyiQJFF1aznMTDTVmZq
46l+MtA7nL052Aw+wlj7ROJVcOZ2ODGrWOpQuuJ2XTFNR/e37U1T30vMlWvyL2wz7fgRX07rQlnN
+PPjca7jOHgrghugM7xCaGHH6cfvGh2rQeB1QxWlsDe2aa3rUT0F6sxpdibKMX95kF492Cm60gD4
vc1ooMlcquDt46G8+2rMFZ1FXrw0ainNHn01lK9NGop5EzmFJu5LCuBICXbTPl0M9+vHod4dl6v2
FDlwQIsGaMLxV8M9tUvqssLDGq/3xxg0VnyJpChMafR0Oh3r50SsMnr2RAnuNZ8ktfCPfwFt03fj
5RgDHklyvP4U2hmHS5RedQE9sxDbBcVjGOiaskqzvBtL1SfFxq3sHqC7m1WqDMLF7/q8DHW/wrdo
Y9CuiwXScbpRGV9UZS3p96wAf2FfTqXfas84LHrt8DVeihyRYk8be+2trnIt9jcaxgBYwmcFjpr5
VsdhO7Y26VKPQo+GkRZvvkdyurMeUVENtAY7vXRa//1UCetFIIc0/EY/vJ2+KlO51ic0krvqTRRo
wG5MuWTGFuX9DFfuHBnB6kq2eXaF/5uLoKSXj8u3GYNDmuK8XnVkfbl8Y7lZjGKcgpCums+9Xy5m
EWGgXPrPFFhM+xqCUK+/BT20q6eCP2ihjg8jC9PgDNnSZNvXQLHKqA3iKrhOhcN7m/ZpPX0xFs2F
s9kMeRxHFY3xYoNEcdA9zbbV5Z87NFmtizIIYspzjKVxXnCWlNZqCxzQUb9oM6xwzS0NDKuiXIBI
i9AvurTXpv1Q5TmTU/IDvAjCSpZ5myoQOEmj1RbrUZMi/fpAwdGo30qM581sP6BO81X0PNrHqOya
FhHLzmviT0MWKADO0ugzSjy4qUSVC5rkmyETHXoyUOhafWlRwI0jHAv8ZTv3uhg20nNwQO1XSZoq
0ixNBl8x4vD611Z2ZSrRwLdr+aVvcoqtCLXmJWJUJi70xkVqmcP84GYzXmIvQaIkGkFlrmt2HpYm
xqhfXZR8kqfM8Ueh7dAumMbyspSjTO+9VLbQZbyUMsv9NHlNOaFRnUwLphuQo0jws8Wdm6+dxyuX
ilXdBsOzWqwpnmFHOEq793srKX/a3N8mxhma5id9pKYuN326/LojvzQuVIdfplI2un+12YtU36TJ
6OUoxfljZ/SbRQo8dqIkaKaE8Gzk4DGPlwqcumxdX+2XxKkR1DYro0AMlHU7cZ+W0pteOcVGU8cx
xi7UnZA+0Me91gdLb4VmXndOsimSwZIIAPvKjH/1XW1iW5zHbg9VQVsWQ/+GO4LqYbHbs+rGTZIj
kv+CFpcyriaztdWTXXcy+WLhSls/Ig81l5ETxBqShral0B7Wh7jGwQEPc3SikxhmPkV49VxqIEag
80qX4N0kvJsmbUT3TF6XmbvGTynUb4DaYTkcwSYyEu1i1e53krAW9rK81HbFRt1V+uIi8OkVugIW
Uuda3SGc3plVi0t17AzltK9TzcF3Qk/9GHF6ZRb0AK6lBn802BhjJdWbkyJtiu1L2oP8CY1m0Rt7
Byyo9puwR/55McJcV/X0AqpSyxMMchnHjWkmGshUJH+AIodL4yfFd0d0c5ttvERX+oNLlo1VeTMt
cZCHagAWI0MOWEciJ77kq42CmQSI4a9oix4fYIPnDvrcje6U3WU3lGkr990MT7jfjLxIPDdqLTd2
bmorRwQVGaMsrdNLzFlkDi7aCGDjYUHfORvT1nB9Xh3s/da8VFbF8fUUl84i5QP27aIIOEMCbzKe
urgBrkSG7jtWvvYhNe8WBuE8X/sAhXpz2yYK4egpWKSx7fsFkCSOXFPe3VU5UlcXAiUR9PiNasCF
OMTqcwrefDxQk3E35Iv7e+BI8a4Nvej1Vy8z++ax8tAEAOkHQAmwIRzW5s20OJNDcyRb2ExzNo7X
utt68ePC61w+60PTlfuyTFzzmiQErCwWFNoPb6jQOsrk0l52sSr3OJpgIyQmkRghlIrk1o3N9HMA
22BnlkHxmV5aS58HhfveefQzpyq21Jy62QxpPzfpZ7cdJyjDrSVs7Ztp9Uv7kzFl1rfBzXsQuxCQ
gj0/i8aDkRZy2QxzXVp7INZ6ed0vdexE7kTSvkHZ1BTfLGnipRFqVSXaG6ygg/LBLLJS3BjcwPGd
sLN5ueG8a78pm6ric1IHIv7pqcyv7vNC8737QaDC+Q38j8DlvEHMNkqNdlz25K7LEI5zDVB0K7Qq
/tVA8uzugKpm1W5Osjn4wZLFlgdpcyAu951r1vVbENu5C9ew4ztsGzV21i8UjMkVQ63pTFY1a0Sf
7wt7duqvVZkX+Zd6UUJdpWBtV4X7OS6L5zjxB72+sKfe7b2d7nTJbFzMPPZiRAcnP+9+j/4y6b/G
whaYm6QDpibaBtMq2/xhdvMsLej0eE2pCFbG2KMHjKR3ModBkGYO/Azc7UGidqkl5n6DJYGof3kS
m5gybHzRQ9RNE3MIvgs719tnL7OrjEupYaFj0MG14pqbolksBzSKIasBKefEn7u974+4KReBEYjb
THPQUwAcI/F5bGbOc+AOvXzBZtSFcIdLg+RoNAoDI5G1+9sYjTaEztxkQIn0IrP95zmhWfocT1r1
ltQteqnCLseCmndrPBsa9bqNxVq0Np5IuupnL5X/AKhL1lFQ6el879bTfJGwv+KbIrVS9HdlKr75
Bs3esLdGrAsB8jyUS5O/uZkz4MTZzNZ9O03uPVxUbBDWa+EFf1ksCkyjd6/qSaTyC5mCT+E9dYJq
L1Canfao4sTDVvdie95YTdA5F6rXAZMA8a2eG8NjshalXXbdgvQ3FctUD9MW+YMN4Du0CRxRlvku
d534Rnd01EvbqlTfM437+7IdTGFjaNtPF3k+DNW2EwYy6/5i2Dtbr5M9Lx9EKdqlaHWAbLFIo7bC
MX0zAhSPOhoXcj8xjhcL/CUy1jF3zMYpRiYlW0o0iUaQrCgWd5MsLvts9JbQHn2QaeQkQYJ20TyN
UbZoPerKCJgsIY4SHkbc3TCjLTP5RqRrXEOhsYbaYPuEb31tyNjedEbjahFGLLMBsC5JHzjuzK+9
1dRjaC4BmpK5lzw5yRz/TiGt3xsd6hp8EU3DNDhrAODoXqezH5o8mMLA70lWUR9qXRT3q7m4bxpV
93vT7vP2cm7g5eykNZjzUwHJXUS28HAZz51+4lHWsDTdPqjsbbz4OJfk/JnP6zxQDl8KPN6HODbN
DTlK40W2IhcBi7hUXCK5V2EAU0vzezA51XViIYsRgWbOGIM+D9Y+05SA0K6y/LVharJNNpXazsp6
5KswZAC45DhtDfauKswNL6pql9sl/5caMDl4Uvg1asO5kTx3RZ7HFzYWL2bokakAu8j9AA8ro2w/
F5gppDvPxDEmDHrpDjuMLXToSFjIB2Gjerzf0hE0L/YvRmqz9SsdNxJZtQ+T11fOlwrjYGMzuVqO
OP7stX1YpGKebx0vaWFfJxZK63UyeUbUMJ/tJ6F086JJ8opCoFXOMX9Is8kuPWkofEYD5nDwBg6z
XmV2iQn3qH02AXA1PzAeWULN58wMhTvLJEoTwX/WKryg2I5kvyXeOfgvgA6vveugzD1775ec4aTu
QV38Qu10nn65SOh8q8qW+yRPs8yKcD8Nut2gEp2xGH29IVtCur6eaGBd4TnvPJvO0vtXdQz2f5Na
Y/KgvKRGHR20/fU8xiSXeMuQ5I2qDfChbWwsjBDxCVBgTOfsDo8887W3g/QmK5vKDgfdSgYOwyDP
NnU8cjBOyrCfOlNfXrWmiINQG+3MeDDlgFqCA7Sh+lZ0AluQqOgHWX9iWy4K3cWZm8+NM127S8lr
H5XU7DbSGzO7bgxHBtjkdfx7fdEUSZQkqW9dMFWYBSqZYjyckz88IKRf59t4zjD3SOgSpxfZpAl3
VwDPKTB3QEV9Fw8xBWKlxVUaps1sfLMnbQVBweDMd1RA0QO3RrCm8ZzGe2WOOlo32I9Ue418uv2a
5tYUtr5XZJs+kZxd9IQ9zGwnaJHVBU4mzR2VOLPEKmEYjUvhDQasMI03C/trVbDfg1Ka84va9rv2
mlyFVxtOEU5+QZFhNcXNpdNH/Wwr7BNqL/1KY736ZRoqeUvbZnpDCyb9PiVFeVM7IABBU2jtncpl
8VjHWjlHOgvqm7Rqvd/rhVU/dgW+gPiVGsraebNbkhTocaBFDgmFtXcN7A0vrbLqH+OM5FtteO9X
w0YNtfXQwatbtrCO2iiNc5e7QOPWwjfIQcgqLm0/IxmseaCOpeXeWUuOLoaCwBTswOXr3U7zOm9+
yuvALy4HuyAdHkbd26py5B4K+6y2hm0bVEmGJrqWvuQJvPYQ0p9ePeb4z/XRWInY2nMUN7ceHWto
vZZym9CTgRvaKkc6AEhF8FvvzPm3PmjB7952eNmOOT4OG6lLh9asj/M43oh1iReIUZlbbOX8FrzL
qh05G5X4Pk0T7BaMGKsi7ANl/YT1xxtoCHBmUIPWPfmx1/yo6kWzrtA3Lvf0TP1sQ4+7E8iAUBPe
wVYp2k3uxOAv0lQYzyOSwGyXRiWvbt1On1yFE0IwLNq9tEx5H2gYHu1bMh5AmoMDk9ir6HhtszwX
u8mu+mwbGLMfh6nMlttJlLO+wy1l/uGhTlqEjrYMP3NLNBX6MrXl4h5kevtShyFD4SZR33vdHktu
Tr+eL8ait35gYic9eDxL873l8FBbT/r5LfZ1+m+4/NOnEWMFlpLoEbxPyvwxdVYXJGmX/ZV0E1Ik
h/bKiDWYaY8XJcDbJRJTVv2eha79qPs5NznfluVLhquODPtGlennPBM2vdNqrH8ZZY9j0LQERbFd
NLukUjCX8hp3jhYDpHoRvxPXjl8Xq03uJVf4nVumw0s6OH4Vjny1nx5y8NdzJQxy/Zo5D8H6zBit
FRp5YFmmK1XX7iki6vZSznRRU/kp6HiGh/lcDLyqlnR9JvhOdmeY1Yx4tZ451OcN5I12Y7+MMsQD
0vH2YD6MF3co8PqChq8hKuCw3U2olh6FKt7w0QyVHc8Gb/Z4ldJ49+k/aUuwnawZ2kYxz82VovFr
7yaTh/0Wm0cAI4ONuYWX863Rv6wGd9Pgap6EsvdYZPFo259jHB6eqYOWj5MpqQPx8JN9aLWB0MMY
EQYXazR/fijKxPk1NkF5O+HwmVzx7rDsbeCTxOy6ufKHTSHXdo4eG8mlIfAq2M1zEDxypzdZNDpZ
fZ27+jhc4i3ovjajpd3OuaacneGn6VdMO5W88pIueEiDGD8iPi+8gh5XjBivBiG2vjF7xYUw7Drf
JHZrv/lYZgDDqePy2laderYn2Q6bDgNx/KzMRcNYlZnZV3Rbp904puobbdUFv6kF1twuwJFsW9n+
sLp5tiPpbJvwuIsZPF9nCZZvlP2sR6ewki9FB7kXszWqS2GikQNEZrHov8ssr66h+K1HONUrd9dh
3OJtYM4Md96wjOj4ghDjA6jJ3SC6q39Ggc3CSqtVbh2OPtYm24S03dlopa1fOuPEMAOID6hQVhOW
Ouxn+yc9zfhJb+3+qw2E/pUexXKdlDIHGpiWwVd/Gps3KoHlXSfb6kfuKOsSY4wZ72jd4vk70zNC
JgOcPyi0KcDYru5Ln7hyYUVp8TBtY93CI8SwY8GX5cygDmI6/UOJkgiPfRNoBKenJ+7w4immEE3f
3AClozmv49I7t56bd9/LrLC/Wp6GL0Nvl8MPjM2QSseKwrI2fdW4yMI5eWmGnez973EykSTLNEhu
lCPmLlz4iLcx7rMZdKpZ3iApSpKiG9KIltgrG6hcQnOxNm+yF81Jsxf8lWx+t9lCAwG90eztNsc8
8/84O7PmOpGtaf+iiqCgmG6BvTVbg2VZ8g0hyTbzVEwFv/579vlujtWOVpw3+qYj2m42UFStlZkr
E7t1QwvEKCnN/150w1naiPUmDeReU6q5hnyL3PaJTcq7YD5QNW1trMa9fEaan97Zs0eUYEN/tMeI
LqnaYFy789bDpTBaes/v4oz0zO0y0Jt+xYJNPXp7qNi7xd7ed+0UfHczR24XYZVVj/1Udu8Tsuob
JiO67UgkVGiiDueLZ3r2ZopsTmAG/otBPtRLyxGQ5nhcssV6/j25Rf732elp5VAOq6d8WTg61m5j
0sfTlakvJ1LCrmq8WDnCWqebE6eV4rkIOizj6BlSGtJA4SM1UrVcNwQljlGvSKuI+MS9NyHWOjvk
w1qfOyUdcVxnVXXbOvQT4ECw6Gf1kJbXesccgRyfUF4EY+X/yhrVXqKZp4qpF0oMOQXmEWTZHxKk
x+kam0AEeRK4PVL2GkAMX0tm5W8KyKf3tZ5C7zhNHVFK3kJF304kSMe21uOLNazhnYe8DtV7iw1J
VLlNreMQR8griM3OjSBPi6+4+Ex93E8kBB2LcaH2CvCscqLJyZqvcyj8NW7W3tnjSUlzrYJsCzkK
p+KBiLiBiMd+KvyjE8zyyDsmYBJvnuqmsUfxgoSKEXcG3e0xIf11vCZppF/PKyiqR1+sOr/EAp7D
MaesziP2InEe5pZZzixCVvxEuwGT6W7GJqMAyy5TWe8k0dUD+XsmJ8W53bRLA+ZuThSKbbwtVo9T
rfUzSM161u154UMUHXZi8Z7dtN9fh9BYQ8I7rK5nM9nEUa0ji7uu0ub7JKr+LSRZMos9KpR3SIbt
pvTXKU/omdsvk9lEfWdhvzBlD2EPCJyYzpnIkUnnQr9IZ2soO4pZzV9UamdeErTBsL1Vu7DGqK0m
vgIyO3kLFqU6neHoVM7ZUoQ+Y82FDt89t9DtYdDjvr6s6Sy/BhCJ59tChEzc7Mv83DVr+N7MXZ0f
A9m2T/ioq+9zJ0odr45oXqyCUzey6Li/7aIkh2Hwwu4otccqDb2ZVCExzmFwMHNKvJgG6x5JL1Jy
v87qkJplpy3+6qkReFGSj73FDgB2nRA3FZgIz9vOHIKgJAwKtVPztSKxiGinam9FZDQhc5MqKUNt
X5L13dT8mKRbBi5tgsEfSazczA3FM6mp7VZvQ0wS4kRUW5M3yHHghF7FtnhB9l7vJ0hhs4bhPihF
EBzsALlLTPL1tsZ74bYgU/48WbHYzN5xqPS6J5BWer/tzbcwHeY9FPY5KRL9jyGd8T5N/XlwYjBm
2prNJ5YHrsPr+stR2aLGKNTBYZ8hALYjrfu8IQNjd+/mcq2uF0sQXGmmlVaIUFyP/spoPOVzPfXr
0bapMZDfZA6tZd+QLVky0PdQ6tm2+ONL90U6JXXbVu6Ew+6gvir22sK7b2o0BMR5zj2IW9X4X3DE
c/xo6r35J5oiMxOtull9gpy17ZNGixzAqg+zu2XDDIdQ3qayzhZ0s2viGrxWY7cJA83SsdVNnabj
A/k3Db391rVEzi66fi2Mmtmm4ef56wXVdCRSuTzauwpv+8ZM5gyJfnk3tpm0ExdfiPspxM0R2+0J
A/jWW23oKqLPqASs0ZbiOIdARk9NXmZ7spfZIuOua4v9plIVrZrLMdhEAcND5tCTvTQlot7X+qrQ
gTzXfX+KfUTD8Zizqia0RHWQg1UoovfWruCDKpiXIHyXSDAaUc/NzoijCvYEF+EeKjMtp4x83yZI
Y29OzatqawLUc7rUCzBV57bzV+937hBpy76VTVs8soD8yK3r3TpWe1btiU7t5XF1RSMiKYttxA9D
1T4kTOE3cd8QIRdtQ2lMgATD2RHW3iKFrb6s2Kq5MWTwOlDtr8ENJJH+liIuthAAAIWc4i13UD85
QQQQzbmjnUtH5Jay4GyqiZB9E3mxA0qSVPeYokroD40vwi0W9Ad3oSmpnMhz0UQvW+MOzrzV1UVK
fi2sjIGWiVxGqtrEp3LV8QzHR+JPunc0AEa5OnbLXn0NtaSvJk6ueoDykUAYg5wphOaZ3LgqgJPa
/Km/mwtK3oQMi+qiqXJqjCUTy5Asa7682elm1dR7a39NNmctL+wpFY96V849st+9idwpDUFYrVbr
QwPbd7N3LgBYnrnTt/+QDFG4hP0ve9bmVrTp9ESI9FAfQj2Uv1yn4jjtF7O/rZvQt87W5r+GDtsO
mgMnve231mMLSjv7aakV7roL6NO5b3f2ezqz5XGrrDF40X1OZtPqH34rAOb3fcFlaw7ymjFk7Ftw
UyPQiXNO3cKgjQ+0qsTgOZm7PSNZED9amAkOsjA3Y1TPUpQ32JfCJ2XTsHztiWTdznxnJwWhJ7z6
l7bwaaFa934JPCStmGY0+GLbawnSq8mJEaahss6n2bqpy9NOQ4h1et9yfE7xOsnlCnKEiVvUvr6I
0mKU3o1x91PiztbU90Zu1Ltcsr21jfBwO1w47wJ/YbPSDCY+DEFbDldj6tuEvtrEqyaZXwNT4ncd
2OfzoLDHcnFVcZNJtttvntBps6LUrOIeOPVJrjlgaTXTbUWuAvbIVm9zzzkEiQdumhQi3N6b7r46
uQscw9bertn2nJb2g/I+8gLR/U5Fo1TcmnygFV6c7qE04bjG8OXFeAxVi9GLbQp5rylBrJjwaDYU
yn/NdhDkkE8Mb8xMw5MSTpGdGfdYpE2/RBV7HSNJS+FvF4rZvF+BW5YqauSsmphFsj0vcykeM1nq
AipY69e2SkFrFyz8ySs0S3/n4Yz6rjl5bkGa5R3GwZ19N6BMSYHsmookjhNDbMpW6u8pyJ91Vjrb
fNdYcmyuUm8igHzg8/KOjAXC/5XiZF9t4MgPzThSyztBQUDnNBGmEKPmzd/aCmyWUU1i1DFSrypo
or7K70iH1uTCTos+ZOkIxW9U5fB8N7I9Y11b3n0Ff4rb/55RK3S23b1ZFcT0oR3ZiuOtNKzYoLP8
35NjbQ9qm5fxqg88jpyNiRcZ+4trXsHBfRWPKJHPPHxw84tCoSE/HXOmh2rqHMq/LgO3w3rGTmNg
3f25NIt82UjoJBLVrsQVg+7dL89fAZ6x7MbrtYQC/j7X/uIjJGjg8N3MHy6aUfB/bvQyUNIqv3bj
oQrc3/AeLmwHKoITWdwwZ9WqkTYLh3frHewEWLxlU1viCvrQvt50Y32ryXOzDyLb3SJeC1h+cOQU
Mt7PwX8T/OO6h2p1tjeDEPmFGyKwhWajbg/+VoZerIiEm85WTPgvAXyslTDDzHylWmqRkjmpsOIu
2IVztsnJebHIF31CIpv/mMFmX3D4lPkZPHXzNJSF+0vvXW4iih4LzB9u7q3vBnVjwmBY9cFdQvmO
epxwXDstGfwnbUNVF1ZFunG7Z9q9tPM21cmEGoSFjHPzb75HM4AeDvDExVJvlHgob4aDV4m8P4y6
UFcjDhPQTaZVv1KnAQmQXZAmuSbm/egXO9rCgpBuQcfQiTG7ydyy4Z5hBkRsWK/bsZtnp44b3t1l
KzvyWFOGMH9V/Trd94R2DYlIx9SNN+Bq50B+pinj3qod62pPa51GmBG5L8I2MEJtFtjTsaSBffAr
Ifs4dIXYLgqd24+EwuAGYMmc2sDv8G3pJgk6k53qgChL0/62bp2+ZnNf269CQ49xSpe4EhMH5t9b
o7dkx1VMzQ+fpL0yLlrA6qgWmct5Ztf94zQY9yfqefCZtpo7P9IT0zDqWeFeKG+cbbP360qrQhCj
nYI2LZnr3yLo7ivyZ6GLk3wKBjYl4c6M1S04Qhwzslzqs7Qe/PLKZvsAec6HSR5UqIvHsso24B53
FcWhQ5fE+FZuAyv3RPHG9jajJ5bVXj05Fp1D1OBhkfHX9Z54rb1PEUckHMfMSfNrxL9XJTA+8tJb
m7Ri9i30Lr0qOGVxQrd9zXmUT/2+M9hsyrDoiItk74uX3M5xO267oT8CCWV3Y37y5KhXTz4JK5+/
M9XC59fOKQKUrenNmOQqGFVMzDJSDJUG9sVY8v29ohNgg1R+C9FlO2y2FWUWH2dr6z6SBRADhibo
3PBKHGliC2+YiAlqpHNWT/g3cRr4KQHHNBGRqrbw2C6TKK9dDFy9KDCWKaJswY0orlsA1fNg89xf
vTvk31u2FCJuC3++6CQlURKggVIPe1XP15uyuuKa6sy7XnvLbwmobpcidt0GUQ2VA2iNlIsk8nWx
BQDMnrF4ctftXghc5UYGh+Tihqbru6EnYA5GdJga7EGffquCrN+Yotx9ZEAcHeUBqldf9T1lyrEB
U6/iut/0zMiso7/Iee3eRS3c4sowjn3OxPX87i0MdVl2Pg9fgO7hvCaGITc2pcH7HS5N8XODW/1V
g74+qd5DOpH2uPjETpVRvU0DpXlSLL26nZB7oBCDg8U7iVhvKIdFVUxF4EmO0eaqX/2yYxOcc9By
TpLJP0WaFyOvYvVZ+lPQtypq81E9hUiPXvNamidr8IM5auzWvLb4U8ukzBdxTz2xP03lwI/3g+ab
UrN+qkxnhRF7tSwZFEJ3gnJMaYoWokgL5snJr6Z328cpKjB9AWrATh6Yq/d1EMnZqFdXTuobo0jz
vRI0qNEYLOO7bWUt9QhNUJ+k0JoXDTdISZfOzlVBSerFNearHZoVLLMx+HRwwV16RBZ8+k1/xlmY
v/lqdSecrbfdwdtpKLxEoYQpkpQHKGM0wT7faso6iAvbKRAx4xMGf94j2IpOezLzMbxgkmVJmLpu
A+BOGLmqf8Lepv5ZmUV3zB3s9W1LELtz2Jash9aC3m2SsFyUOZoSWnswXjPEm18p7ixlUvKwpxww
cOOB+UG8efVKQ8DsdtGI/dGWmzVHgRjWR5Vt5YO9LSSE2HKFheP46PoYvQbMdB1M3e0ypcOXRtnO
N93S6d8DOzmKNODU/NjQub5k3dZ8Hb2KEhs9eIkmrEidp9zdOqbut8L5IqC58/OuzYbXfOlOCkR6
kCpasW6bSHZuKxEtc8h5Iba5hE6CTHz0PEQtZY7mN1qHdvq1MO3xw6MFzag3HL5PhyIhA4GU+xbl
gVFor8Jq9mI7H937wt8JCy4aXKijebblvXFWc9+QTdYDV6ryFRUdjcc2LT8NMTRNlI+nlTuOqujO
975qnztIYBZxWJuCCNaRJw5fkIcRQBPw0+5V+U3OSIEfa2Vrzt6Vv3QccjXnxEbkAOK1Jbb6XDUp
YqExM9N9NqbIKsqT1D5Sas03NGizeKYfr28dF3ibp12K215P2R2DO5jkprJVF7acwH31SZbER+a6
GEFW3RwkPkDaE0Bi/2JlGHMcfJKT92jRhfyCTrL1YqZLAKvo0TyY6FL6GzHgE4INyq32fpvJb0nE
4PCS8wn6OGHZM8uSodJ7FrnTm8TJN+t8FVDu7NuZeQ16N310qVx4Tp6Y36Szw+zj1FmQASPdjeZc
rPmTTAs3vcR6db1tB5xhjix/NjPkeJyPnYuQG9Z1GTKqdUeDMTW9x/GwdfpaKPaTyCeGuEqmWg17
JLwtvbVDe3lY7GB6W9Sk9LnEneOqraHfqda6FCpSua9gdytbnq+z885hkh78tejOrHVAzWOU6K+4
1RE5g2/nJGci3P1VeCuSFpEaPJusxvvdq7z2DkIv7etpS6Azg+cg+IDq4cJPTYN9IRzpyxCskokH
ArpbTiURAMmAS3ypNeMFSGK89Mvu1wT67YBv6A/yvVuSMO2ynjJIFZe724Ja9yl6fEALFB/HQWzV
lyrsODCJAV5tlo92LisXnglvG6ur6Zu86sGaTPm+drv/I0cDjggzd6zv4z7QCLk17jrK5ChsMtti
uDCbrZRS3Fuc76zC8ho5/rtJx3qInbanwvMLanJ/D2ycH9vaOi/tHg2T2SE22aTLIT+UAWV6tAi6
T5Kz1YrAKFztC4Q4eUDcds3Yt9cK57VFAMcO5XD0lu1inefjwCcB2B/ejXbv3PWgzm2Srs76Mtic
lCw+tb7ZLVlAEcIn72oZ0XtFbdgVT+sGRQYOtbo3TD6vrHAElflhRsyn8YDqFR28X8FceFpal7w4
jT6jMuKxCk2GeO0kOuxcoqrOlmEp2GTT9kUzHvu8OmP3pbUK45yXdW8dW2EmdcaGOlSxP3VTrlBK
AAMSCgSGUC+XVQvnKU/sITq6IGIC31nOTeg2cAxN4Y2xFjYALwktDDtgmQ+lvTgV3xMvIdVolybX
g+xYgptqLawa3BRI/IYpNhCD1lSeTzKQRpMLFAFCwVmRT4el92vnSAINMHY5O/q5K+31F+NXuYfz
FixzUk7b8JU5WlFfI+4trkp2iyb211MnBa/Mj0AiU2SRT731jN+ouGLGG+ra39fyVeVq/QWvx1WJ
pa/CBKyqDm61agCBCTjc6QHwuYVpbQNXf2fwrnevcrcrviE0mEgRd5eeNPi0EOhEDCNIVax7VFfn
GTDaeM2g8HizIC6f4wCIaz8nILEv8lv4VWM/oqrY3yi2FjTwxlfp+DRlFeMgB43Vln8hoO9fHTtc
n03mmPkMHj7okpBOGF3FLHCBpKcG0M78XbyEWJ9hzxV44ZecEPscBVgeUFB33dcR6h4xlVVYbwJJ
RJvsBI2nBwQhIXIo2tEmUSO6INjt0weg5g1TQrsNliEOtBg9qmofdRnsXvg4dUNwv8/OakFQ7twm
s9fDGera9WZfxh3IbWdnSCBD5ocMofQMJySrARwzqJ6KDmoqmbtO47mD8o/Csmo28OHRZcvRsqLR
DxCDSGRi0zShRRF5Ba0gWDZwttg1Vv3up+cDeHKB/RFFbdxZNjQhtFvrHfH76rNDiWVacAStrzib
HBs6TiEdx6VJk04Rt3qxIaockX2lYFyXQ85Y6CWmMRJUxWqFoCEeWb6rsfAyGMpmS6NqY3uHOwTk
ucD9mwYakYmPnmsv5atb2RWDwy12mbiqLpVJGmdRP/O9ZQ8UBXE0kXAacNmwRPcbzWzWD7oe6m+I
EZ3+QCdvnpYsb/ILQbENn1H0zr2f2ThpGdmzIievnSRMoZQ3KwXN61AuwVdsgUMER8QkpYc63Jkh
3R17+qKDwv6Rd7bvJmVprIvdzbr+Voedvl+31rXQawSo1rtTOd+kTqVjZc0owajCBSPXrTd+b/Oa
3rbE/pNNHuFmmoCGq3u2A3gjpsyQ4TptLQSCNzHfsU3tS+yUFbrGvhTTcR3+cw4oksWjzuqmG7ZG
uGG0Q+kz0xf1+abczSSIHKAEkfYMLxsTcmMyIHIbLolpsX5npg2cM0uA68VAA5KjxPLKLWFzEcFB
rg4tJwbj088ms8eVIrrKnvDSXe63XC+cML2XveZDsf+WKWzJsdJh9RZySOuDx4cF+zCUwYDVTOmj
Bd0oM2NWPAS3ygXfDZMLFHu029U7uHz72vV+sUYSC/gnmFtwmXWctpuuW8NXZq9Q8MASuwPI/14i
U3ZE8LMum/2toJ/irmSNjm1u/EXFZVG604nCc5fYKvz6R4GHKxFBcsdIQIHOwXQWpzmOcQkRiLbd
3iA4sSxefgZVdzmumz1Flm+jrccSS+Qoi8pMH4I+RGrN2UKmUpCpPYshYYcv5J1ZW+JbnnXtZi2h
AoVc6+6MmrH6PnTsyhRxyI1mu2frR+TYvCMxLe+Y3p3QFhZ2Iw6owNO7if0pjyntJa1Z0c1fbfTh
33r4mkeXMMpXxel43XS181DWjmrvh3KdsdQJi2U7t4PFfB3zccTudNcOdj99PaVnW+eUD3PvjKBN
68agymbtIIzULpij7nZQBQc6I+EdCtXRIppx8HRiT3w1h2wqDPtjuOr2olXGnhk6XlUQgqe67A+u
M/Gfc0Z43vti70WMq1mHV0Mpt/It6BBLnDGktqQ3C30NIi4/XR4MWrlfinaAVy2tlSCnDHw9VTkS
sg3VC5KGyarfVm3Sx5Tq/ifmTydodTOrYiOgBjwwfuO8MAOCuqNhJOhlKAwHuZ5keDbUawWzylRQ
c27QdD7Qn/TkGpf2iGTeZSBolfsg47Fm9DGqbLuuUZUAjCRpymgMdaTv34FHU226TAJclRrJXVIQ
aBlAGMwcTwhqnCd7G4o3E6Dmjevap8plylEP8WAF6V1bKrRF3VpR5EK15tWxcxrvq2hsxDszY3t3
o5DTHg9BOjNyGXgomHrf6h7twtc/kJrt4mj8TZ/ljAbvSZAN6SVLStWHSjdUprVw2nsZTMEDyYrd
S+AMrjguCAl+zbIwb0sO3QTIUqov4y6qh3FbeU4r6+G1h1w39JvrcKEZuloOEp/3KeZ3WY9qD/tz
I8oUQQzg6c+xKrKXrc/KH820Od8amt6f82CaAjqWNRfZTiO2KEOXDZjk4tQRjejgv9c17IysGnLq
0SbtEPJ+0J+htR/smB4p6zgN4eEomRHnR7ODS9oh05P/ZSpdYdjAa+mCApbls+6r4jFMq/AOAhHs
ZU3TXZygLtNFgScYcjGFognY2O9eKSVoQGz0lhERrrxHRqzSNy8HtDiO4VCqZEMVEaL4mrZLtXsN
1hfW6dwpraEuDmrJAWhrtB3OQTaBf3vqQF22mnm/GLsx03E6E6qT4OBkX4/Lrr5lFXtbhJFmQTwR
zcox0D1FDtbN+veKK8x1MTSTnSzagjkvAuYLIiyMzBK705DV0bJv4pl5R9682TBED4pdPjrGx69l
QIFp8/4o3KK16mxGcKo2vJ+qdHcj2vacUiKVks/EssW3tXD2b2mxzBJp+AlxJhthflXl6AzxvoLI
xDv5E+nJx3CDegM9umt4qwIhLQ12tDm+vGFwTH8JwgzpsS8b6v1MYbudwBithv0fot4eN0jf3VRr
ekQyqrLzWo7hvWhzXC7CEO7+yllWeA2I8TFJp20bGbagAriwSxWKaJwIWJ5aLehQJwj4Ay1sWzKQ
WHbdvb1JBAKox0bGaVKWEzTJMh8Gk299oi0jVRzsjEbHxprn18VZxXpYZy3LY5iHFV9aHnrUX0hR
d4R0WVYmEnCw+GkyIJrDvAu5xE3HHD7l2lYhvggHu7jEfSxsbtalCO7coqqHxFn2moGtDrXdLcM/
0NszEws8jMFpfsqqleNxy/fUJJsBvDpmOeVyInmKOtnZ2qk4SvgqHmzdCwk+ZKcPxeBTYQwEXwgk
nwulycYn/KtuDSnrBRMgD9204WgzEAJwQxzC9Ix6VkFHdqN3M7gw0LGzbz0i46Av8UdUqUSDy35G
y26XD5MsPYpmMFU0eSsC7aRmkuhnl/bbt66W5a1Cn26dpIOgyOCyPu1p1/8O0oWWEIQX1BAckTqs
dKFuJr+2flAHrlNM49JSmC46uJW9M8izVAX7j0ys1g32IYt1xViZ83N1pXOCaWqEmnh3ZBdAxPkO
U2q1t4wZOBI1vzPnEO7EG8TIgfiifFNa9zmRB1XcKYsXtliW+ziPGoJ5mD2I3soaw4tNZNN6tvK+
v+6c6+ZcgXFclDqHCXcW0CS8xuZrpBGcnR06lC/UDBwitTV2S7SPQBtnQTFo5Bdh3mWPzRxCOyGw
t1FOtVVw7zUdslgOoex2qNEURwtP+Tta9eX21P4hyrFqJsOE6MY7JibT96oHS44Xx9B3KBPUCEYI
VHkJcxzWoqzPNx+lVg2I0ZT43B5O9oLvNbAbvrB2nz/mqp3oh61weGF+3KuB29r6PZODRg+RVoBL
YQggjzq97R9lhxaAnRYlhnJxPI6KkaTyhK94+xFu3r5Q3TuoQlZAWxc9DsUkimlVP6iCqYYYPsp7
cwPt33Myjc6xSzMYb5auPlhTpin8de/08Wl33o52CeRzKM0EoO0GOxLJPGhuT2rULcnNYG6oZ9rR
O8/gtrdDjkPBgMXbIG7GhbP0vOo65yIAKcGKFXt5GvvO9PJ2ZCzwp06t/dYrgnqKViQW87nq9qC4
CvqilcDz2eRf75NX9090COJJhMCikEC9hTrfK6l3p7WXL3W7g6hJ6vryPczKRUQ0YigUU8nI1Fk/
oBn/7hNcGkK4hK3LxuAAkqGyzYDgkf8U2ze0pQsJGyGDS0enZ5In6uaNzNh/n3b+aLDEMDdmn1g3
MI1lK7z4/hx1ruXmhgOyH+hgZf8gKDaN5mqYz/xqNXdC1KcIgzTjdU1zUlezPPv3y38c9z5dnthW
hvEDrGO9j4ktTLDqCdFKEzF4RWNUI2Sezy00gg6znf0tDEUY7a7KrrSpEQX/+8Xlxznv/1zdtiw4
RybNPevDnLeSPdUV9HFU1UuJKe8E9zHDNGtmvQ71tLp4hAXbWdvSa9trhvB6o7lHrRFGWafYGyEY
kwplSQyCGnzy6/7640gStLEQkLhCf/CEGAw74axoSNsmA+xkWi1DSlGDBVZj53XJJ8/C/mBXcHoW
PjHIfBgYvyp5+u//ZRbSWuCckJhtVKWUHActUzaShszEQ0WvVSDwAlvMmFFHSVDQZzIte6hadDfU
dkD/gzc9//sv+mhO8f9/UMiywNXUtj8GsfSrald47pZ92A3eVOE7SOQYmfKjwrjmLaXE+MQc4m+L
0YcU8Fy8YU/OHx8eAZqnrhrh4hkJtO88pCaUvRI97mSZCxR04VnfMr/dOd4nsQ//vLDyUBt7p3UI
tx1+ePabJxgW6XuGAVtrPZmbbjcbHNoVGgkH/fYwJUMwDA+hW2fHf3/I/1xkf175wy0HHfOPqG8g
G3HgY+ALILrovzVK28sFmBTE+r9f76NdBR+652JH41q4cGNYe/o9/7XKxs3tZKHYbkhGsi4z9K0c
uX33iefOP5cOVyEhkGXDVAb/9udVuHThhANr2VnldOme5G9BIy8h5tevPprrT9bN3x4ijtsnSzBI
Qeyf/rwcgapp2AhWqp44xyag4hgE8jsDNvL8f398bNfKIscUy9+P2+VKTIKC2gQ6xwhijct1m4K4
98el/WRd/O0JBiSwWwy/M5Xw0QCKuTGtTcFRlA72cEGRxOAXs8pFjJqUEWgNjvyJ59lnV/zgkyRp
7YdmZrvrc7G+pxsIWziVJwhT59UdrpCf+UD99YIKGQh3ePKC/nDyrT4q2irnFif4ewTs+bhfYm4x
M+q/ul9QWsyfmAn+be2TdYSflsQ8FOPZP5dJMXsrxQsX3Ad/QGA9hQidzPB/eHMhzroEQaBcYjf5
8ypep91sC7iKk2bgeEuYX6wtTguxyTJfHOaamuaTj/p0TP63083po8bihuPDx4gdc7I/L4njSVa2
p1WZ2pU0CKersTxDgh4ORyZcsA9g4JCxmlzOZXj49w/ir5d2fD4Gjweq3A+X7sK5pvpm+hnoR/44
taET6Hpc8qfPg7E9JTKLaXn6ny+KGRVLh2XjYgv5YammCNbNRHQViP9iPTMmVMFCVGlxyxqSb9Q7
iDRXRhDTT77+0818eM6YwMJ3k6DA1vbRkmqxiy4PBvaZMZ2DF5vR75J6RS7nRKTNx4wJ7U+e7l9W
7KkoJBDGkRyI/9it13BC5VfDrCFQTVwMNo+zcP7HkPRT7i8nARciYZ5owo8rdk+D3XHR/UbYRDCk
K/30bNyA052mPA51GgAyOepMOWhYP1m4f9m4fe7sdHk2b4ak/1y4mtl3n1FT7q/qzeUwzX6Mcs9F
lq/mT3ya/rJQiQR0iBMhHhQv0w9H/FBb9r66DWuGIcBEaDRmxtVM4BawSvc9euXnSoafRU/85QbD
kzE84UEuGc4fQxKYnMYOeeHRFnyBiaXRJTHjkp5lFuMK//5R/GWthCcfWiI2yLwhwOrPZ1kyfQ6c
xA2mOAMl4YSgaR3cz2zg/nkVbLuwS8KEKuQc/JirZi0BER4DqSwCJ4Hbaq0Q9uXl8kk99pernCzz
+IctFCOqD33BzOBK07ohx6yPWLSXrYtsJ/9fjY8DAkGoF3DG5kAgZ+H08v6rFjJWvhg6DdIqUY80
txqXnS7ptJjyT/aNv9wO+53Eyt5iiySx6s8LQTOprHUJkNhX/FGLxtYxysVPnHr/uTmd/Chx98RI
xA+U+2FTtJnYWE0LxmlbbnXJHlZsh2JEFNIbxv8PjFr328v/uuSw5sVImZQIBs64tz/vC3p79n0A
EBh8MUKfkbqJFLDeU3H8P1yISEhE8bwu1t6fFyKknqyRmirZcXpaozzoj/1mTPLvV/nLEyTBhYrL
4igj7/LD7cwdc6xdOXCWLf4YM5+D1ZBvRjSWFbwN2v/nf7/eX5YF1/NOwZIcJuQc/HlXnWenS3WK
4xFI0CI0HPI4svse/uerYMkDGuY67ENW8KEeAXKvxNRTHMCyBfeYUOATwXDA2b9f5fRb/zwa+X7Y
xzkZFX7zH+uA1Mtxmzp5aTqk2SHUxpSFoZn1K4XrcM3A6RIrXZzmacol+yRL5J87O/EQFOQnhoUT
7GMaejUyyGEZJmLmdVzOq9I9gVtopn7UAr7wWti073eUDH39yXr5y/sL8KXGVpf91nb/H3vnkRxH
lq3praTl3PO5Fm2vyqxdhAICAUUSxMSNAnSttW+nRz3oVdTG+nNkVhfhQCMea/wyzUiAIa5ffe65
5/zfWhsb7mQcyggM2n3YClexpmZ2U5bDGat1GdvrloWWxI0q8wzd49UeWZQjefUmAVlWauZbcgz9
lsv0Thc9lYig/sxMe6sfEf7DH7e0qLT2QnQKSCpiRjkfmmO0xZ9HlmSU6JMTGLJ8zelRuNE1vdoo
GLn37w+ht5pzsV+hfZjgqZTVdDAivMeBrhGJT5DRtYT+klegb3jmrPjGJGc/xkjGPNf4c7W1oL9U
KoilEyWsJ4bdEEjwqIyoihILW3GNpTe792v1VvctR1okaFkpzbXu/Yy0SUG6Hqk2WagRp6gG3BXq
XJsSg4Vq1Rkj4M3aceRejIDFKl8dvJGKIk4TyQQkVXyC+sHzcm/RFNaY7pJME5vbmVQc69cLXWgl
FLe06CuN+FkmbricSXyZwKZxVURO1cSiWSA0Ayr8zKR7oz2x3+DQsd9gFa8PxtmQkPaKzg05Si3Z
Pk40j1X6QDKWUY2kbE+DfO509QrmwUABIaLLi2ksYYevZuCYWWGgc0NgW8y9zIv6VjwOI5JeVtTm
O9/kBkeKqoZrV66kCZ3llsgOJoN7uQzRujPj941ZYqFEYiIKTRMYa19HOBA2CaKpIPClDjxotsTX
BfK5g8fbdf6pmKUbfrKNYr1Ne9EHQ+PP86jbdbeoXcFrVDUnU6z2xGgW9uLANZeZol9bpogBIWNu
gseJxTML/BuDmiovB4RF811UV6Z7gbqbb6hUOSCYm33Eap4awo9OHXevu77hxPv+lH2rifFHs6HQ
2Roe7pd1V/UZtgI6ibahKRVCaKT0GFM2nKnVWwPZgObNsYBoKvRpX5ZC2K6ajh32OhZd9JSHeuhp
xNmQejlMZ6SU32pAgygxvMpcy746+/SRGFUVFC+70NXggRxZ7WHuLLXZpAW6VraeEH+7+TfakOPW
IpEucqux6jMUkwkUkLA6auDhrl8TIch1TXimYm/2FIklrHVkTGCMvmxDcpv8UgaXCh44iMwNUkVq
53LIIgv6/eq81VnshmzpXAUsm8fLgmpsX5PEVgoSWnEjEJ3uGkVv3JRkDd/9O0WBa+B8xa6xdoJn
zdi0lsC4KMe2PJl+G3I9YhLWS3TREH/4NwqDI8oBSMSHZKwGIZI2IfLUWPA9Vw+brmsBXhIx7vZt
mv0bIwK7kLZDh31py5dNSEyTqjcZzhNF0bIb5CzMK93szTPL4/ItK2tpEUo2FgcNm5K5KiVPe32K
ZsZd3hBHaXfEju5Zj4ePIS6NTdmR8fPrLYizj5BF2JIYvit7QsG9FmQ6F2hoauVOPJMiV8cAwuA/
hWc663XdcPGpDAr2WpwY67oNGN5pQ4z1klFNkI9f3RRmfUCVTt+JddSfqdgbpZkLNUphvMscXFcV
GzpFgDLOxbo2CPohyCzhPrbIysCLOF8j0+efsXNfz2VUrCUQQZguGNNr5kYk6gTwCwWJ7dyufy6X
tIhMkYfb97vrzVKgGzKN8WJQ0stRKAi9Ps4oNBHhhgqr2gf1FSGd51TO32i7xfziooVDyeIMflkK
XnQypEzi7PN+6q8lyV+CJcj8PajZoH+SKz/98cvVYgjK3FzhyODsuqqWoqd1FIQcRVAZ45CQyd+j
3PhFNjV+Qs4hQJxY0Jc70fW+KAsITuRzzxmvUFDSbdCPwbur5g5BGCSpifTZmdn8urcWn7Jm4NZA
T/DVWlj1JVk4vUV8X1p1l8Yc+0exG1B+er/1Xq/upFhgLANOZXXHUfKyu8yMSB9CPxLUMdrCy5Ls
aV6CzGo9PkfBelUhICUcww1ujyQZBt7qMI7aby10IsmIUjVFn7NCKL2kDc/5x98qZZm0usq2pMCE
eFmflPPNknJL1FCdEqMS1Up4qUZadmb3fXVWpDJc2kPAwkbiynpVDPGnBJkbFFOT8VvZSW6iujNM
Q6Ic+64kSjBuLKL0SMlnjUFUs/r16zi2k4UmxsbMzqyuty8RifhOXTx4pIaZrqUMTzlBx2dOcG+0
psotg8j9PH4hAlFftmaMX3/UQwqRu8G/ICOGqBkh8M9APRej8sXGxYK+YEqwz7CZkKJ+WUod5U3d
NvpjRzZyuZyyo10mGptCkm08iphRpJdBwzgz8l/5TpZSSXHCb6wiTbReN4hVRBd41B/H7mCF5mXW
e3LhO6keu/P88P4kW6+JOKdFWUcRnpMLx7dX1FIkYia9mgnrYmR+QlfFd7oh6y8ElN29QPVD7/3y
1pN6Xd7Kiq+LAnqYtkQFhv5go3xk3rK9sH+NrX9mIrxZFCgg8CjcQmONvuw7rroDhIcndCtJrqIs
S1h8veg1OWSwnwsUWQ/H53r9VNjy+k8ns2CSDBN5PNJRAXldhjkJtHOvpGda741SFp84OXaLX+8V
pEfTfd+YK1qPBMiBrInM36Lg8qs2IXXhOKKBxlCJwdfX91tdJ4WE+iMBSQyKth24d+c+bTY274+E
13XBX0DaBTcxuNEwZ162GCkOc6zpZEP6UVlyMm9Cj5jHX13an70SP5Wy6hdOPAgPjD1KCAQx24hz
fRYT6fP7NXk90HCxoP9qoh3DFNJXNtmYCq0czOi1FU2vf5dGRCNSsoAX8QrjHAxKWvain1ckLBgK
w+3BTQwcDnm1Kw4IMahTzw1ZNpvTwQpEkuHZq5tLNN6za3CroYM5V16gMCs7YxTLe6R4019cfDmz
siNDIRTxRory+pScVV3eZKHxYEWkHFRoOTqjjjf+/WZ9NUCWQlQOd8+W56tmzdCWQas4+JxMVWZ5
SqVohzxXJ2v7fjHPztOfWpSYG/6jLbHidW471/dA4qzJtREL4C/lQXKJ+5Mu0VzrrrQu0LYhR0ty
okaNFEYyn4YE5AhpxV2wtwKksUT432fmxfOR61/Pw12vLmP1UHmal3idtWNLFfseb6F04z6495ut
7Tnezj1T5WWQ/H+L4G5lZfD4UlvFSFvfHN3H+z0FOHfvF/Ds73uvgNUobaqmJF1WutnYm83D/vZ2
s7edS4eCnN3F0b1wnDP3yO83GjVamdptU6dyuxTo3jx8PQX2yfY+XzmifablnhnI71VstWplcd2o
BDDdHDenx/3mfrOhf744u4Nzd6akPy+23itqmR8/bSnYV5IgUaWL/Wlz2rkUZW8ujpuN626ODr8f
Xf50Xcfe8ZN7vKCN97zneOTXg+vy2s498Jp34EfevdnvT+6OV498eM9bHWfPtzHE+Eq+fnnLpuDz
+/vNab/n22y+zvaWlzf7jfPIW3gE21n+hZ/5xbNtZ+fsKJf38o3X2xNff+G6fNUj/7L3bM/jGx/c
o73f39uMNT7jecuQc5zlbR6f5/uWL3Mu+eFITXii26X47c45fPQOy1u9w56GvnJcfqbWu21B5R2e
buPtGFeb/ZGOeH62LZ+8db7wrTveeri62+3ulmaioZZPu8djZi/F3jn88/ujnvDTM/Nq2Sl+6jKC
w0mJQqTpeHOxuVgaa3N8/p+/T48b2v1EOxwfj5vH46my6ZTj4yODyL7c8tD72+1+u9162+2lfcXT
H5yLHU31+fLyuaqXtnO1Y6DRqzS569xcODZ97x1unIsLanbYnVnk/4yDeG8ELtX9qTpJbxh9wWC/
oKPorNNpaee9/bwm2ZvKPtFtX5cepiLH5RXeeNzcbm6XvmBs0T/8dMsH9vYVw2DDT8t6tt9vr/h7
d0cd3YNz8zycT7TUMpHoqCtns9k/D5Ld4XCgG90LWpDpdtosFQ3tHS1JG9COG5eWuuC7aJWHI+Pb
3Z1cPvN+z57t2NUWD/imEAxagiKpI09nb48uI42msKnCn2PLOTOetJeGxWonYFEzX7Y/ekhknS4r
wObxFHhMCCYaffA8rG75j/JptGU+BTb9f/ixQ3DV/uHudrsfg31zd2aR5Rx5ZnyvrPcZUcRpWFbZ
B7r3eLdzlk7hB/fkOhf7PZN398gAZ+6yALBobD2vYrZtNju6+OjulkXBfdhsN5tHd386MTyozOk2
sO1PVG1DrzJuvAMT54FJfLCfV/L9dn/a3z7tA/vpdvnSr/enx8i+n+2vgb1nqWd7Od3y69MTTcTy
tHOu7liP+ftmd+fd7X4w0FgE7HsWldG2A3vL7Pp0eXX16eqw8z7sD7vvdzeOt3VuWB0cz7tz7S+X
y4hi3N8xq2zvcLhkfT/s6H6XxY35x2zYb37wN2stJbLU7I4s08cLZ+ddMTKf3/jxjn9e5vGde3Hz
8OC6d87398eltmw378zQZ2vx5xlaCEiVsOCwph/tB1qnX5r083bDrFumn0eP8LAXywy6Ye3l6d9/
AunZlfreI6y2+qw1lThbxsRpz/x0fuz2kU0PLzORJeFErZn4/Mp85g+bHYnZzaunzb17v789ug8F
j7y1Hy6+LhOc4X3a2tv76355eNaRW0aRc+exDHil7V19ie0DA48NTrbdG5bQR8v+4F0tC49r71yP
WtqHZbk6swSoL1oanxAhLpyGFtPMNGGyr4Z+nZv5UJbjYM/kiF3WY4JUZaO0Z66f3iwFRyuhOzJl
rGN3FN+Ikhz/KrGMiA7oeq+7XSpIZ07Gb5WCPw3/OE4ilbPky3Uly7qeWJMQAawcCUNyYqeLbKrL
2/eHxsvV688W4zSEgg8GPI7ClUkWmbmMcjIKYWSpIvYCHuFKr5LBjZA3OOOmWR74X2Pwz6IIaNdI
meEeQ1xHIpHCigyKCYdIlGpLecoQ2U8OeUME2fVQgcvcJNGcybcI70bf5gjkx5ko7XXKzPPoIOgV
X5QEZxvT/WWLqirEJWOi38K4vu/IL0exVdnOfrKDlLHTivqxi4bHToLaqPp3udY9jMQ7TjgaqzbZ
g0M6dzX2RheTG4PjQ15u48ldeflAlTTJ4YTUCDI8urBP6KVL3JLd3ftdfK6UVbWzvhuII0WroCpa
w1akQvESCERnTkRvl2Itd8w4qTikvaxLjaiJn6cM124Owo1sjcKmlFEX/TfqstyKcrJWX6d8WXC1
UsR26cIijh/RxGmuhF7Qz0yKN0YqDhWc9c/REoa5ajEia4Oyz9DUSSKJaPCMYxKZv1KAry1oL8US
HS+5K8uD0sf9h/cr+FbRprwQjznsIqu4GhII6+TSkNFZClexx1HShi+QsIQ9Qj/adYaOMGK5un5N
Pti5TJDXHUiCJN51xOJwaiIQ9bIDhYEAIqGOUWwz1eoYJ3mxC63mXEzP6/qZxJkRpUQ0HRVcr2qh
WPW6WGaTjSjDLSfrL71q3vuzfujR7EOlv90Zan3GJFp5apn3SzQWWlFcqi83+Su7kDzzgUuWfEJ3
BKmqB6sEBbMrJSXSHaACZehKZtQhFzf4hvD0fne+PGssa54pEXdBCDPxPYq+9rITJR1aVkLRpk7i
mTL6sVeUYeVBtySpta3P3TO9VVWVUSNJuNy5ElwdBoDZyFFnoYDoL+mrEnrHn9Ig8Dfk/sVIWxjl
Li/MaPd+JV/vIUvQGdl3xJhwQl77QkLQ1sjioKiNhKXgJGIhuEB12k0wD92ZVeatonSCjhdnMWF9
6yQipHlneN3ICqIVPcis3WIier4V5dlGimdJP1OzV3OC3BqSA7kGUkyundbh/cKIco6pkWmrjSi3
CTWKpmUCKvcX22/JlKSIJeCD0bkOP1dSVBdMgFIOqhulK6nJU2xIrZtVaX+mpFf1ec7J1CgGDB/L
2/L6T5ZoOE+hiCJl5ART1e2RjcscErJz9/36vBr0lKLojD6cY+RGrF2tls+haUZFFannzGw8DiNx
7qZ6qH1H08BEzbeM1TPj4nXFuMVC+IkuYjflx5cVQ0e+j40KjRoraTSvCns0PHx93r5fsfXswmxg
VhGtqXKjxRxbzS4y8CUonwRqd74v3iJqhiAZFgSUY9Zry1JuBdk4YwW+KpLr9mWvg1xOFJeyTvNI
QTyPSkM+d9TUkjtCrNEcq2iFawktzZNltotC8dR671dUXjmwmc34N7E3/pzUxJy8bM9Rb0JEEWB/
ylsiPW2AZ550hS6eCyTO0Txik+yL2j7AGLKnT++XvY6fe1X2yiTFeuv0aim7dB8/5i4INvv74frL
mVKWb/nZGl3XcLXdKVEtqfFSyrHyvibO/ZO2/fLx7hyQ++VZXH9Vl9WES8eh68WEUtpNZHfO4BVb
5Si75y7sVmf+1+Us6+ZPE5vjXWmFMeX0LlYt/RV5n2b724er0L5u3C9YZXZox2dWk+eA3/facDUf
siZvDITGG7vy0Np0uCVyIBI6pqu7X7afG/cDqoRn1hZp6Zf3ylwmzE81Jd0rnaTouUyyghw0o+yP
iKKfZsf4gM76/swwOVfcamFR0AGT06W4yfk6b8QtoE2v2YRX0d630213xrxdXxy9Gi+rA2yiIs6A
bsHSj6GT8b9qIySOi7w8045vrCs/T3BrZWeaRtyY+TL8Te2h83cRYIQSxLmWJ2iQnYssOzc8rdVy
EpuCrKE0+me10hNQJtfYAHx1PkRu5OIGm1hQRPvH2fZcb0WrWb6OWRqCDHBQRcHKnXxoPhZX1UH5
6l9z7VdPdvllus8P0Um51u7PDJtzzbtaXYJ2jPRi6UcEvF3ElRg1/Y4N0fFtwym93Atc0zEd/cy6
/eqIu67var2Z5DxJm2W4Emm0iXaSe585ON18u6R5i41sn1t51gbZusDVwqMKkDJDgupsKYc80/sk
6BZ1d+gT42xfnlmx17atNYY5+y9FDc5XRpL9LbcPP5y7j+933TKh31lf1vlz6M3FqbCUMm8AXjqo
4Tu5c272nStktaqMaY52Y04h6o2/rZDA+0iy78E/NxrO7OJrw5yL9FStl7oIO9UZHNLg7W/G0Tic
O9S9Ob8J/yI7ZNFG0OXVotwkZpaLyyioPOiaLF2Ka7HhqY51kTlAm2+aaxgm23qrXlrnVui3hsXP
Za/aEjXBKdUGym7dwdM/pptwM2wmN9k0e3l3LlLhrXlNcIfC6ZVIHOJxXu4+MWiSGCdcY9fwfkQJ
lRHESdXpqctrN55v3h+K67m13C2QliUTb0k2J+khLwvT20j2w1SdHUFplQ3qmHA0pDqCqjvNZ7aD
ZV34edRTFPlDhHVyyDENzo8vi0pNWR/lHlaqjxrRRWHlOQHuSnpme1u33lIKThuVAwjaKAQNvCxF
lSZQTw1ily2qMCdkxo1D3aew5ic5O8Vlln0gdVy6/uVWJDhbJUILxwOxiquqFQhi1U0JnRvEeOmh
xM8ypbbZDYCi9NxYXG83VJAznESs1vMJYe3Qg79Yz5YhTI6R97nloHHWfED6FwXNWiuU5D6V+haJ
/8yAVIATuRFslLGz6zSe/I9am7eFXSPv2e+rTJdviB2uoErWUWnapQgp8/12eWVnE/smcraVcDUR
d8XwWfUG2LS8NQxY3rKRaKUr16EVO/UCZ3fHRvdJxdG1fow3MO37LzW6tN+CxgpMVyJKa97EpaKf
UzVar4vLI/EkGmf7JV57HdQkINEZiVI5OkC1EtASimyDH8s+N0qEANVQ9uZhKmUsoqgfzyyWryeb
QqeRjGAt842wrZetgXa/MEykATt1az5WhOp+aJGePKG3fi4N6Y2SZGLDdPwYeBU4+b8sKWgWyLEl
z4gpL1pyIUntbjHFaMUTNPT0fie/nteI8sjWsiYT4gnVb1WWIY5ZgZCpYyB56LX1+J1FKzhzRn09
6olhxX/BVQUORE1cTetp7oegqBjYJuAM3QsKX7hTE5HkC6tFbnAPKwK1vF+u2KITQoo7/nwi1FaG
coHCIKE/fofgIqSHSmiiXVS3k/t+Ka/scQYk6hwEcJlLX7HNrNqPsCYlnrve8YXQt8feBCiSBYqd
BlN2iLq58IzUTz1ZjNUj8aLpk5ZN0pmHeKMPLbLnFp8XDmE8K6tnGHo5D6e4R84PgjuKl3Alikk8
U8rrUamKikG04pKITKLJqhOTSUmMljBgJxrK/JiqjeT2MHr3WTeeC556XaElbJbUmSUrjQC51Y4t
T2KTznILDGiOgkNcCPPeB8DnvN93r9cSk/BqslS5XCGxf33rirwKKcaT2TiGEOWuKCJxmKLguONi
SvDMTBtAAoxNv/eF5q/Y+//4Nv6P4Km4/nPjbP7+n/z+rUDPc8kPWP3692P0rS6a4kf7n8vH/t/b
Xn7o76fyKb9r66en9vilXL/zxQf5/r/Kd7+0X1784uVt1E433VM93T41Xdo+F8KTLu/8r77429Pz
t9xP5dPffv9WdHm7fFsQFfnvf720//6332nJn3ph+f6/Xrz6kvG5qyh4qqMvrz7x9KVp+bD6B6v6
kl67iGBgK2IfDE/LKzIvmPwr/jsWYBL7MHXyom5DPqT8YS65TzgsEWdQTJl+bopueUn9g2tElE+I
/CY9mCki//7Pmr/oo3/12W95l10XEVDav/1OdCYT6V9G0LL14GgjbJPySA/FDno50Yy0kdW441zf
x1E5bieY9qmtyKjw7lF8nxYxlyCPWAUQhD12rYF8u9KmdbMn9NBcRPF1RIlh79T3RpdHjVsmQzCc
rEILYWBo0XNuK5Rc81BCqAOeRlaKnBZ8IhEVV2pKAryrTBSiTQLMIt4ZkxprTinGhX5U82YQnQk0
FiZCBHnPzlphkshKpKVAxMWgu0dBIstuuZxDbzgtAEd2DfkEqhYKj7MQgQKpugHJXQJRp6PKTv6Y
xJESO0q2aAzk0Dj4vkwl4ltFzzklcy7gvkBF0wNVuWTIwNr6MhhQZYit2p30EYW1cKHD2m20iL0p
vV7oni5GJeSnisT3nYqAMjmTiXwFg6CQPOQ7g1M9t9aXELf6QxG05vfSl63aQVwNCEpYNz0JK8Q2
6w/oMQ3ZJyQQWhi9gOKz4ySnVnYYegQPUQ6XfcOFF6aaezXNp+JOmUm8RRh9HhDsMGaLeY8M8uyJ
xLDj+gLA95FsckW604qwm48ajNJLS/dNYCcYgqTxRU03H6ATV82pAdeSIqPbsdyXupxccLM0wuFs
hvEhD3yz21QWWbQcQsfc/1gg4gIb3RLCbNeAzlLsQEd/1quipvpKcBD81Zlkj29oJvuh40910Dg+
yW+AQ2QBmdx4NLwGbLYGFsjQvgHwKThMDNHQoOEsdLKD9jkiqsAZMhHp6qC+iDUNCrmk85mNqfjV
CIFQg5MoTnoP4qDLFMMZJZ5rqzX62Nt11TW7thCE7wCWUHofhyi6kPwmvAWM2PxA8utDGwUltkjD
ccRJoTUhjA/57Q6mVB7RQkm1SUE2KfCr6lqw9VlWPpGlnkg2Gnzc5kFY1m47OF6y3cedGDhRCAjZ
7lMdJWIgmg3kqTEbH8acbc4ZCU3+JrdCVMODacn1mnVtvqlSXePZoJFmG1lZoChp3s+Jg/FRP4Vy
5n9DQjE/IagkfY0WNfWNZSYBro6O9EK7GZk6tpESDbctR6RAprzyYZeizPbJF/2utCM4txCqxnxG
0F0rTz0yrCjgVgvbO+kLyEti7WvwMMOqQPFLjuLiILe1Ak5FlAvuTLSG9CnRHybRltGOnh/SJPC/
ZQM5ldsyK+T8QjO7gNQhpB+aO6uqpspTUPD90bdycl0t18oHRLvF71WFKu4miPQR2Ys+Nh9iLdBv
Wr21YA8ZaFb1pWREewTn22IfDmmGYm4hIryeyr7KbDNikHWtGTxxnwIoQKsrE1ZFOsyy01TmRN6h
UiyKm+OYfhjCAHSRIodz9wE2WvC5QzK5RBEjhlwn1GKtuwl8g9it6kD7bAwTqJ5BqvyHUDEhFatS
UB0tM84+iDIler4RTx/naVDCU581tc4o1Lvkth7V2nehJetkLJtzsFNhvg3bRUOoRWtcH1NPi4d6
crqqUAO3KmMTInQ867NtID8Y2xbYgQY6J/YeUSgQyl1A1Wrm5gUYwk2UB2GHbmmy1NCKhMIVkM3n
9J320bERUAG0sVVIdpMWcJpr1oqvbyZD6D8LolF8zuAuokE9CKg4IzEQDC7+OQXodWeCLko73HU2
ksf6KUUQ5WtjtkDWxoBcgcDSgC0nUzmWboOdeOtb0yx5nJUh0gxzqEteOYI5dnswj7VbMt2WJN0Z
hK2vdrBDJ92MB88wSBE++aEY7usErXkEa40ApeqsB5Lqz90mlyuW5Epl8zEn3E92FlRNduRePC8u
WsJWAERPcdB5KlsQiJAZOOIG/m9rebqf5Y+RWTEwugishANf2rhtfHg2tlbqIGTSlu2O8TxGnyPS
2TsHYiS66mgTRfeqqsOnnn2lOPiZLDVeEsAedQK19FubxVQUbbYMIDxTRYQSSrcZ4OFRSoXKhdMY
NTaomuxjxG0RRN5W1CS74o/JQVSm/Ijmm4UHrUsYgCTS5+j255n2OWzDJAB50iedG4xGe5gTX1xy
+Q31+2hFSLey1cefTc1HB3mvDo02DB99PRPl2tbDWvo+IGB31c0gXmxZmo09ILys3/qRnPyIRzm9
0oArfZCFaP6cdnL9DW2JEGxcUZD20XQC3NxCFD8CgrAAC4Ck+KECZ9yOs1FcpLDYHiNJ7o6WL8Ft
D/2C9LuyisGwVYjWJ05UFdLt1M7SJx0yBQ4Zo0ggg/HpB79ShgJ1S3m+TSJh/oF2UH9AUjGCuxOp
kDuh4nZO2BvWSZWziEALkYReu6/lCjn/KkRGm3xGaa91BmOmGxKkZABuoOIFs6CHlhH1+j1gPjFx
EMI3SIXw1bbidB6UHfihekBNR0vEY5hW4bdmhINjw24E1wb2eTJvAig1qdNE3OJfITleBo4QmMOE
mDncBktii+8j5UtiiW3IB2dOvxeDHGTj9TxnGiL3sj505mVgSX1yqcNJjtlXxtnP7/UUSXB3MGOV
MZAYo7/rEhaWwbYCyCboimupeFNPFTw8Q63TzEWaAzJUoivl0SQNMr3IW3KZgBXF0jfDDIbhuwTl
u7osOFqBUy8ikoLG1OoilwRJX1k+Oc0OSWPK1yAV4gFK+5QBupV01Udutot8353HVvT3TQfg8pM+
o9DsNQIAlPt26kkrS/1YjHd+RMwLTg6Wd8nJtImGsVp5otvnpvcfO1VtFE8cwHPuiq4wodT3Vkq8
ig3H2aryTa1pvfhUJeg3wjhTZHEL6EMA0dkThNJCGTYz1bxE6cSffrTWKCZXDQtEvWmVzKyPURIU
9ZEAhtjao6kvzZqXYVqMgzuLuYgbcyg74yJIYoVIESAOwaVMRlHwFZW12oJXNIp0U4wvwSFajQcF
8ugPu9HvVGDuGTgl9Tts4y49oCM+JddE5omzU2NNC9u8qVrxgGQ9+CMRhryxSytwP5tKBGnpMEwL
BRF8IlY+NuIsR9sAsijE0yjSxg9mH+emnWvaALQglqvKgMskSQ+jL4zyNjM7/4fYkVm7zWF8TawS
ySTD4RHFGOYvg9mFxdS1GxOhsHaXp3Uy7Wlz4FGT2EccCeu4ak/g4sX0Iozl7knAij6ao2/AuJ7I
6pTgCUQbqW4aeauYvTV5Qx7lsjMbkj87haYHGgmYRmTSaPDnS7OBBjt1kghHCbXr4FKgYqAR0con
KgdLe1x0NqqvrAlRt9H6xmSoS2IEflQZevPUGovOB9r3SuGpGB3VtmOTV1zDl6vO03VT/FEpYoIB
TxQK5ncyV4qnd3Il20UeJr6rSwaRldGELsQWywCJ7opoEjToLQ2tjZJ984NqRcAJmarVfaFiTG+6
yWg1px4GtXEyXxp1D0JPfFvWU/gjl/UY8GevL7pWozpdtKUPRadZAlXcIjdUsMp100Hqq3RAp7WV
6eZBChc+V20g3Q6k1SidTg8S0WmVOs4cIh3ht/QVLptrpauDbp9D/wJsNk5dcaEOqNQgMetPxeJs
ifOdNQAMciClzeqSZZXkx2qs9dAuUrOSL+DZTSmNVwuh13cGLNS4kAbBFUR6AdaxnmjeIksfOglf
lroiHmekT1XYZEj0T3mHWG8zGS4gqAFpt8YavvXCjPr/3ITFE7zP1PIqP6/ir2VaqlPtVoHA2WJq
onJ2Z11qCjAvhdGbHaTzVgeSUvRtN1ZosRul1G84dSBG7RpaIGt4EkdF8L1pUlrZySqwRB90NlF/
kyRKJN6G9eRrN0RxKSnIFkMYRXCM2P7qfTHCKcVAqMsMrMzzmfm/3Qe/4+95z31w94//Vfx2X2T/
+N+/fcm//3Zd/+P/5N+iEp/nn86JxQPx/BV/+hOMP0ixXDSJiXbk4kJarpX/9CfovELiD2l5xNXK
BOD95E/4g4htkiZIpUYegdxIXvrLnyCIfxDUgxuT/0yTOwPcR9qvuBTklxdwi0cBlyj52kQ84/JC
VeWlR6En2b2uKphNk2q0jqT56X7sAPQmPuYJcEdwaRxZOn9vZESGwZELlUMfEsXn5lFMaKvQVx58
RMWtAYU3dlcmBqSSqhfcwDKBFynmuPcB85V2m8pnHILPoaYv3CFk5BKniecYwsIiG/by4ROVeVwb
n3uN46ft95J0HUYAY50WiWSsCYz20OzzG1XxJWIVaj84paZe/VjUf48KnKyD0sjjx6FGdg+fsJhc
AOVFb6ipMnQbEd0ot0tPTF4mzpPXipF+icS/JCClmwrfOIkNTyLs4dsBaaKN1in911jF2kc+wPD6
sFdR1qrz+HIq5E3aLwvYIhCRO8acNLMNcbT5oSU+CuNRoV0qYJGdrmyE4oyT8eWNFjGBxJox9BBw
0BH3QFL5ZRu1smVy4qSNDHxB4sIlrCKss0L14NsSpSjVsv3fi0M7Pc9sEe/6f/zTg/fKt3i3OP1+
+58/6ujbCwcjyi2sD88ORsX8g/A/pEgQtcSDh//snwuC9LwiIBjK7Y65+DD/8i4KsvwHQYrIv6BN
jcInVxj/Wg5U/Q+utC0y+dEcISiar/vn0/0X/Itk5rPY/eRgJMuCZWWJfAYhYKFaujz4z7FLsGJQ
DOhlGT6rlMluAKPW1uS0QeKG9aH7LI+qPoFeJazqEsYrKG1HqUYDUhu+h/IKlpeuXupZV2VuXdZj
4RCPOwEVV9JwvlLxXZo3Q6VYgWVrcxv4t4mq1v1lHotQ5RSxtOrdnOnxNgFKEhzkoZQgrkl5F1pu
pKtDf4d6m+xn9pTnyuI2l2cOaG01NV9SErMH2U4zOZBMF1MvuMm7Zh5JxK4n/VFskra0APhYcrBN
4hFVQFxe/jSeUBQY0dGdc9XvvaEG1fthMErdcCpWbRLSzQm2dVZkab1N8sqM70RZ0JJb3Ctl9hWL
3bhZwH7iDbB71TzoRdXgrxsLI3dlacz6DfyOqtilfd2b9xhNhdbAKweC58Isy9OvGXzOeNea1jCr
rtz6RbaP9ai3jn3R1vKCn0KE94ivWotnt81Y0EHxATENroDudGbkUL1i+qyhKjYfBmAW5ZNihlaV
2m1fNNGXNCwAf1pzNnBYVGfJ8kvW+ryRdxDWpeQGwHdcP4YAwZurSBdMAZxlOQj7rFRi84fZNW23
kzqyGJ6mxJAKjtZKEqHk0PSDIsigpUwpBaGntzlosRCqQTjCypyLeYc4rGT8GEV8Zm6Uz5Kw8Qsy
OxoYQ4hQjyhcwDA+5QOKwIBFFXQPqWCPjR7aJg8b0RBR6nfL++u0OaVdXyhXvZVbIKA7ru3Q3Oce
ePT3uPCk5lH9v9Sdx5LdRtqmb2UuYDCBhMfyhzm2vGGZDYJkseC9x9XPA0ndIk/zsFpczYQUWogS
Dkzml595zSTa4HlR8Cf6VHdjWd4AG/ZHyqDt0sYPyHtoR5Rs0k90Ebt9ONqj06XmszYb1Zso0wCX
uWF4li3wzUGogQ9h4d5GaVq6mjGFXlSO44IHcig1tD7CiRdB7+omCUtTfVJROOlfVg/h8YgKALAx
GeMx2WtjDI4dq0fwHMPgfij0CYtBO3/IphIrrURLyk0yLMttwOB/w0eFaCNFdCYcUwKI56l2lDmt
nnI7k6Aac20w8y91oIpkb+txYxdubmPie5VOaSPfjJIdhIEb4oPXeLIRx8xuw6rDmM9R61gvvhqa
wErM16dUV66o6srlOlM4O59MyrqXNJsVv8anBBOWbs7VbUktuWFzBS/8p8o2qWh6OZ2m4Exch/x1
aWdRYxxkwI62K8vN0N1J1ZKSZ9NAUbLEkcuUPYuSkCY940TZDl/m3LbHN4vevrWXjVzSd1KVjfFl
PVel8t7IIFE3QqI+PhhjnaDnQkqONOWkMlO6BiRRdrtFavM7TdUoMfAcDgSrrk5Vd5lbzEP7tpFp
qJuAKTRzwAe4nzFDlIaojrwEfywygp6ocVUFbBeE2OgwLjbv0xlB4U2enabWzizIwzc4FEhUAXlt
uDY+zLYfWqXuKlgi1DSM8K1OZ+YejsCvWD0GS5cvu06UWuTA8cVtFBC2pWBrVObPVJM04mcMUI+S
2gw3GNLjeKcmiUHaVWnIyWWqXjz3Sr58C9DROwojxlUMptdbiXcnmclo3GFt/bwE+nwXtEg+7GMe
ms42Vo+bUWnTbZ5i1Im11oBYR03o5EYwnF7wj9ybdSy2GH2PfmzE3Fkute3LZNOBwoJeir+GwSg9
FYilXUP2ELQu2tjPZnW+0wsr21ZwKrZ10M8XhZLlD2GSj7dtAezhEJjtO8KXXQOTo9A2tbRUL9Vi
l48MXDDdlTuhvA+KyFCQYniGDLaFfPgSm6OfW514oNmzWI5eDOG73Knms5kpRuZOvUa3YKacRPE+
yQ7YT5huEFv6J4wDpwU6BYimKM8mavVSSS8o1c3IG5Sgvo5syfSNMbAQpaJNjpNpq07f+mZ47Bpj
iPDeG4pnDSemBzY/jTqhSZjR5vR29z0cizcrG+yruKX3a+kovaqFMl8yOgteoTgu4iIru5FqMWsG
x1LG5NqsE/OW1zztjdxOX9sKuRtHlExeBouHcopQ1hovLELKy4m5nlvUQlS7iuHb08g5H3oVg7h6
a6Iff5dJlkFANKPnQjaHy3CgBSIHQnsworZ5oVPV01UwjM2IO/pdhTS0X2eTvBtM6TBbEWMptXqQ
06m+GjV7DK7nVkp3EKWEq1b5OLhjo1OEG8RZtep2sdLBMJSDpt71cyEf1FHWHxsRf9HqqjiIKbyg
HUqfNBv17pOoICFSNmiXpoYlwGxlD3jeLd4shsbtmyXyprLEGzAOLrpSwfG075pbbEPKo72sWYBa
KflLHLTmAdk56Y66OfW6oiyv5SCNPCWVwhdMapttjTuvT2dWemfwLk8u7pyMiyoJ0+NJLut0X83l
5MwQb6BETUO4wf8nvsiW/j2Mk2ubWURR18FLIJQbTMfbew20jJ/EjfZUk9LjA1ldmVl32QhYJUlU
xRKSjrn8HqQr0LaJjlrTytgQaNEnSZIZBYWtNxW5hjzLQKbQtofalphgYJjtEntkDPWmRokcexmD
h4kB6oZD701R8dx0DbMEuZv3Wxvk+bEai01R0DPyhjbTq32lgHl06koe6IZ310WrTUfyG2tHQLUv
8iWRUPgL9U9kQJLxWpfNEL5NxixsR86K+i7NZDVyqqxePKYMtHOCJOjwVy3kwMN21K493Srb3Bsk
BkoVGs2N3YGgJlHb5SEJyZ1Y5NF8yWiSfsHUz2BqMEfzLk76whs7Q/akSrxXYR/PG6Jc/i3luL+y
euMpA4z1kjcR8bmsFzfGZd3tgzasj2o1xLugs4FjyPFCt1aPCDA9g7bClOvLjD6vqxtxtTFtvNqn
eUov8mq2mFMO0uwnkqpvkRzs6UZFOHCVpJmfJqYm0h7iG2G7F6FpuJjY0pMzm3n+OmEeRGNpiMvu
WsNxeUuLo/6qT4WCBTADnAWL5VeGL7m+aSTF3iSt2frJrFV+UFXXSoIYkI8QZ4DVdBl6Ek6OYLuF
ll8EwBmdMkyQYB+XC9zz6nCTV0VxQYtlQh96LrYYr5aVa0im2EgC3/IglSTFIVXOakdriaKOwUR9
My1K77eYkl6ogYXkWzxVmtOE6fhmQ1u8LzBNf7FSPX2epUGjMRl1d5ONedfqIl9vBib5T1bTdrth
SIvN1JdvS27KO5r8OKUmsnWJaUZ+WRpju2GAnL3lo6Jue+acuygdDae2GYco2AtfN4McebqR9F4b
tvHdgOubi/eS2DCnzB+ZlywHXdHFU2RWj1nM5J0xsLwtk2X4puh15U6Z+a1kCWxpK7cucCcJAykT
F/Z0uCM5aDlCYy1369rWXYPBHsbVQbRPFjO8bDB8IJObQk5YObiEYfItzvREcln1tocPSX3X8AnV
Q9saudf2ff6kYR5Mf1DOsLLPoi+MdYxdNFtssxY7nsdWL7Kt1jJZKcdeg1pbZA9tkoMloPRYqeGT
ZG67qSIfpREbXWtjg+ehSNCWDmhWpphCwbbHb4/WvtlPw+jqifJexHq/zxayCga0sumP5urgkcam
YGyZ0uNkyp/1vlKNxr5KF1IFDN3IFCRF2zdq3iR+kVsCXHHYBNLBshYmn8Fk9du2C5THPIlSmxVZ
0fi0QoZnU6Boz5LS6O+6MWdf6NCOlzGTUs9ctOYVdLziLUwKSrdJsFt3Orx5P6M2lR9E0TIIWIJ+
cmfcL/1QDZhASk093OaZGUXeaCwhiVx7g/6UdjXkU7MVcmr7OFJ1d+gE6FcdQ6sOCfdZx1KzRIBK
Y74AzbWv10FjER8MZQEin8kNK1FtzML0pg7n6cuaNjfNibx1xTSa4EhgNDOEzlPd07DK9gIzWi7w
RjHly5K1TW9oVhoeaQbExdxIpfRjxY5Xdm+mDxM+KXj00K6tjpOemLuottS7mubrDkd0LTkMTWwG
Xqdr7eNYgYh0xmTCNbbVwB/0Ji67Du7ZYnrq2/myUQo8NfGFzyIyaznazVGh+iQu+o0aDNIWRzfj
q66MMoA4gJI3FsF3r81pcjHlS/jFbKH/7UM5VEwf19LGHzUdpb90NohUaYwHYmwnE/3ZJGuWo14C
kWEgFw8b2+zTFymxSP0y0DTh1LIVS7JFJzJ1+V2zkJJHZS/ZS4S2p5CO2pchEbFfdsnwDCqruO41
bAOE0dSOomI87QA1kq77pQ+vLeK6hhllaT/B2FvzVub57kxBcC2VXeCBaNH9RI/wHu9oLl7F4OKu
7FIbPwsSSX+uDe3rUJYIuhWJjp1clgTNdSYbw74Jau0CUYriobDs4oVJFkl0BdS4dKaqq+6qypY3
NbLzx1nu5FcD7IKP74exl7uGDh6HTvCmVV0NvjYY7y21GW/lJdNwqqdL1nkT9tTsTT32+07WtuWC
zS8h3H4Eu0ALQBpGHHvN/klD8XrDiqhedbmX97MWpF/nwkwu6tiyDrBwxm0lzRpz3UI/1Ia1zB4w
mqcIqd190w3z/RxIyTejS+g02mp/rEuWYy93wVdACqDs9Ta6MjA5vhMERk6cuGfSR4l0Gyl2xiKb
2s+lXdm3MaiLjTLZrQ8Eea8bcn+RGXl4KGwd2IjFK3CLIqvvLS0PXruuxo25aqiyxz6+iIABr8Va
Ol/prGTYQzvsVQOCCIClCRsgXX3VgyA/GpjnXDAhE36tlvftQrrCeFqUG1tNYmNDDJ8tvJbnmOlr
EB9E2ONj3Md6Qy7bZJ+0pR1VN1w4mU3YUJ6ZUwgSw3NxizV3+1TUoAJcA30MUvc+TDVXBOHC/zEa
9m0YGmXFCVstqCoUERU1LRPSaTB1uF7Lxq4jX8KiT9E12zObafhc0xh87qd2fETvN9dxNaZD7Ye1
sD4JTHcBYSWTve96vbKP81LHyZelNG17lwAfckb8lNW9pqX1tJGp7totSfJb1g6mF8jteDMUGvCZ
obbeZSsZXtoYZ+bjtFh9cl0iGLPW/dMi0yieM+A6wZeuNqT5IZe60GVqTmM2rcfwSWqK6pCSzN7Q
7YCbEk+G5DIHlvW9qtep6WLENe8wUKBdLed6LLk5TfDcU8LZ8HGKaYqDpK9q72NtjxcFpqCJv9B2
S7fNoqobO2gtLy5r/c0I5XqLESqj7kQZOA3tLh/d0QwkL5Uy+Zux4E8L6kXxJ9vkT1rmzumGwnQZ
/YaZmLavjHFgW1jKfEE3B/i0FNb5Q8mRmTHSGqRw1WxgQiVX9ePUaDFTy66g1WWHJaCTOP/ad0I/
tBEgjN407mPs5r2mH6WvMrKJVLzAN/JFne4jkDIXpKYq6LIcYFWuyFdSEie3IluKrTKqKp70hXnZ
S9p0b3ZFesWTUoJJefpiEO4BAoZ4wjdtnrOXhZpezRazsbxZKp+zNQkBddmhv+jzfFl3jK4cm95i
4JZJHG9QJUnujBLgWNwWTL6iGTl1l2IruzEkGATuFJS6fInxHO3AVOSzSkKAQcKhX6JFvmsye6DZ
VndzdqTFAXg/jRXQEDFjiN4hiZDUe+gsZXgjBSi8Y1ctG2MeO0qKuP03LV/64ksf5om+SUEZdZnX
WU0VI+9cL+UnUCeGxbA/jRKMWYJ0Cp47cHaNzCo0Ammr5EPU215FxR5ukV5J9ZuWMlzbAyJKOxeP
I0qYzh7t4Bgpw7z4FmNX41vU6eYFiAPrfUy6xH6drDbQAbd1BCcfCJ/RXAxBbt5QM2jJY2qPRgcF
J4nbvVZaibWJMIK2LgMq2uBWD9Sg3GTUC+N+GQmUmwUsW+7FYa6/FVTJtbdYSbKih4DYxWqRg7MW
JjXt5MBSD21v1pVAAHuC0u6AGJPV2yhPqmyXiEHqfX672xjADYUf9kPHsDTq4s2Yc9Tc1aM5AF1K
Qa5tZXaTfslwuVuOTZrO2o7hhBrhgNLn5hF9f9Fv1QlYD9igfhHBnWTp/HgryZLlWTxoiAV4OA/7
0G7z7maWOkB3qpVG8zYBGStt0kgu8l3XKpJ0A3rVzrcLOYzqGHOrlDtbm4zgIpOngkSZAkp+NACc
E3axrAZY0gCwdFKg/dKNvUz87tItdGf/d2vOVi1PJpCZpWVwHaYmjvMRJB83tYfqWp9rcwbRaKSS
s6Sa9WlE5N/e6HDBLuhmJa+lbA3A58Q8eC1J+0aaDM2T8Ei/s/vSdBNoOfckgBGdWNO8C8ppdkJ1
gidZDvjQKspVmLS3Sml+olc50uEMqzs6yUBwW0v1sn5NA+dqywTNbHygO+0OSoDwZLB8d1mcFxvW
2TNSrKMnmPa6kRwOOwwbm5dC7/o97WDjU962vWtTLU+OJiV0Q+isbDJNE+7UFW91MD1OVt75Q2M9
swihyyZI7ipdFziDkdK9x6HQJxHLkEoubMBPjMqWVEnciPDqRln01CwkISjcmk4CS4GZnwQARFty
vwaYh3JpK+1MIEB0/sjKCnxV03Tctqpp+J1V526lLzx4LjNLsrvepzkubvQWr9BBS7XFA+cRkT03
sw0KaqhDB6OwlBZLqlLNa7ZvFSL+3KqRtdF5Z16awr6yXTMaVPlyaZZkF2XmURracJeoZe5rUjRv
aiW7ay39c2xk5mqfqde3oRWI7SCH6d4AkrCPIOE8dKlRvc+WEV21FGsNaLE8u8kWLKfrWiemVWV/
iQBJ/aLJonPlVsn25P7AQCp+7nWEi7PDKUb1cvbZMYzr6d0q7BJkSctmN+IURFcljC+Aay+GZco+
ZUMXPjFRNQDvVeZXNUjML3Ie08Dk7T6bLbnI0EbxPdCh2BGTGK6EyGa/YVYEarUq/FwdaDwNg+1a
jGU3rBJtI1fAg0p7TradqGUCWz0CFVPs8E7qjWrXGvE3LS2MfVzP1yrtRYCi5qMoIoQQUnSh9DqW
aYsOA0iM4F0bcMwQUW59KXUrcXO65LWSv80QpWg2axW4FP2pN9QErJsGS3Iki5e6OjgOZlPdmPn0
mVRfcjHioAHCZnRKPQ1vYmuGUC9oznqm2d+Sl33J2chOFdicSFNykzHHgRgYjxuxRMXzUqZN4Wea
6Pwqrur7tItH0M3JlN0t5XyLBUVAMdfL/iKN1T7vQ8kDQT05ZSALb85i4RZqep9EOBQEtd00XiCN
YptGbfV5SOW7pVPBv82Pc4psViEYe3Tls2Q25THJjV0s0JCvU9ZVoo4vhZiWS5DNh2AaFp+BfOBo
UaVtA1F0Rwwky8u8sKaD0Gn+jOS7+1qRqIcqNqOIdbG1lyK8ikeUZACPfavtjhQPSfa1IWyBBawN
NEzU5ivEH3o+tLwO5upObE3lDuhs7SqdnW3kmhws0eztwHTNCwcxeYMRjq7SGs/E1eGlr8aDlg2I
fqXN4Ko9ZDe/ryE6OXDkd51dHmZcATzAOhm9xlwtaMkKfXQ7ZVCv0aVPNQ/vAxwCBibdByq6YhUU
CsS4zQIjPqpBYFypBsu2WuJpZ6v57OEk9gSun3O2CcSjDKuZod+ce8yZioMZ5WQueQNcXy8em9B4
DhtWZhp3k5epBSHdFE+5grMSH2ut5JKJEJvN9Mbi1op9KtsnkYmvpRHVXpoblG6akW/JD3J/iAv9
Qit66c0OJskRK6y5Gk2APVH5WKV80qln7uWKdVBfw4c4GMCT6b3U4RPQMPLBqW83sQmOekmTGpS3
kb8MDBKxepon3m7OwB2CVEdBmei3atuO2y6WmgU5K4Cybj6HbxSo5B9IqThTSoAkGFasY0L7YaQT
7ARWcdGnQf1JNBWAwZA2dhJMbEqrLnamiMPQUQHi+HKoG4T7fjvEICStqOs0j0nhPPrFGF/0udEf
aBVeTx2u91ORtbdzkuhHvmHxDRhXQOOhoHBZnWa0vkeYO8nSh6gkAQEnRG3gKsX4de0Uv4PiND18
6MpHiEux11Nf0UthhOTlyJ25i6z2PK6QRu2yqVixewwzXicaynvJrkrNlcasbfxumuTLwS7rjcH8
0MvF9CVSJHvxeqlBFArHOVAe4CZl0GeFZpTbEV7TYcKa9gmd6epYzkbrxlZU3TLgLoBOxSYJO801
V45BealRLH2mpUFKLaVbCiBxqcBNeVyCZN6oS8FyreM3a9ZDjzbVrSjs224FiK55owFSLl28pF5C
D68jGtopPndaEnUgPHGpJSOpFU+urK9x0klOzlgigLBg1CG5E7RQp9ayRHWVquqcZg5pDBt65OoM
03xNi3k2TQCQZgZLXwjjrAGtCaiPKmjX0gDiCp0avvaiEIKSTBk21YzbEPZk8q7QrIlJh1S8y3Mc
04KX52PcCumaUG1s55lzmdxV8qDdRAdaE5JXV4N++x3I4K8x/ve0oBXB8TcKRjd0spnVFxxikqyB
5F9n+t/pjdR5OKLJNhtOqgw7CrZNusLYyNXNP4EdP3DGvv+hH1lxAIRUtGNXufjVTQqh+hO4TTDq
Y2oGOQxctdDqQ27EynSc9UV8xPT7kRiHEcCKjTIFhE0h64jFndDvAmseEzyCY19lomr6eHF1icOY
JXgZSlJJz+alLk6o29GDQBNu2P76hZ4ouPzx+7Ck4f5B3ITRZawv4rs3OtaWTeZlx36MA07mBHRm
NaTZAC9okakWG0sy7eoZDEUyYFmTiRt5qWg8aLUeeAzVpQgQciXbl6LrW/1PPM8/gt4BQOPvUzLe
DyS+/47ct/1WrrS49vRS/w/y+gDKnEfe/A/MwLD//Acmz/ncfOnffgTg/At+IxkCHp/KJ4UHD7PD
UNhMfwLy1j9CBg9XjNUcEKWIVTT1Xww/8/+YK4vPMjRTw412Fe/6C5EHbAconor7J9dazfWMf4LA
OYHjIeiIGB8wZyh+qyUN4q0/rrwetza0xxpQyQw276mB20M3W+BazXKRvyChBEtEHzALGGXRXxaL
RZHVjXOtkfZF5n6AI3UXp+O4iyyzfgMNFtou/VW7ceJOXr6kSpBtg0XqsT+cCusD+dJTeWvunugA
bRydVuxCwdL8ePeSjNrdXOqjF/X6/HmcVOU+NXTISJO9gFlHMPWTGOjfApuHGTEDMDJANM/yqCTU
KTINdew4Y0dC77J0R2Kd7vRSqj6GkfCL0rYupcxaR5VT/JD3Ko5sFIc6mUEtwLzSgTHMjJZ/kkvk
mKFXyNdhVjTM4jG9vTWSJMKruEj3NsZJQBsZHMROh8nQFpjG8BcI7mysPAnKf74KSlTFRAQQqbkT
XKWAaZZnBi6pqAEHbtWhz9lPsgRTTv7I9PZHhN+6ZlgorFuBfgRWf6cCbDGMSNHl6eQZ5tz4+O/I
h1YKJKa2g+Vg5GVuw77488z5R1Hovwsx/9/xh2X23PlIs8Pl9X8d13/c/8/d96hfDsV/RRkBjRhQ
7Z+ijOg9fwfyW7nCVJN8JEVnFa/h568YA8wPJ1q0KUlO1pNn1VL5K8asCECMsOij2gqqr6va6z9A
+f24MiWFDIHSgJ//cXPKYZSPEQPBI0g9N10OdpG5VA3fvYwPc5G/L36SGoDtyYuaMctxNErH6NtP
VRzuB1vxf335Nfz9ner8ffn1mb47kDn/Z5POgHy06RLXlH2UG7++8o8px99XXn/xuytbcsVsK+rl
Yx0ufqaslAJA/ku5nadLRceBePj26x869wgnWVqhilqBSCcfG+tSNBemVn/wBOe+K+vm+ycoewUC
DGoGx16RHGh/fFTbxd7nAwmNc/ctfrx8DINFGuv1BRFgqkez4uT99/b5yYpZN8NPv+lJhKQ/Hcxy
VYmj0JaNpoaYEEFfygE0mSW9x+G6T5ns4gmkTuFOUuobs6Fypv2ELdEF0/LrUAT4mVpHq+4uk6hw
FPlgGCX4g7Ha/foef4yw/14c/+nOrluDCe1mnVM+zwEad0nkLem7rTGP/TDtPPOGtZNsV2SDoNHH
GxbFK2wXKFMf7JozK0M72fFhITUt0xf5aMqfaIY4xrTJrX8kmf73qznZ8OFUTh0DM/nIQexXqm8u
pbuS46JruUHUqvzgEcwzqwS2ww+rOwRUZJbZIh919ZsxtUcoji5SKv6cjYGjB/kW6NRBLU1PlNmh
lPVNKPpHjGj9mbl7iLYrs1MPhrPXBMG2L6qNZC7XtRF5TZx6kQ7Ag3Iw1orLJBg9C7a2E4zNbpJt
d1Ayn2beRrGARWjStiGVUuE9RM2naX6qQKNEk34MqstiRjxBAeMyRFezzGQXBQSrXjYlaoVpP12N
U8qd6A7GU9jWbbIagFrY+WaKzWsve7Fi7FsARW06Xkn962APntGA/GNGEc++1higF96mBU/iIIFD
ljuWdpcsqgMz6s9D/b/MWf7+licxsBgZJoNbkI9zcV83r1pyIUrpg+ik/Igs//viJ3EvSYYm7zP2
EKL9mI0h1NDRn85H013aZDfN+7lrUS2/iQG59kq0qQrdV+knjnEExTmFKA4JLpMe1CbcWV1/SGlA
zZxlnhTScumHDxbaCnD/yQlzqmRWAGTqq4b1PAyVPyrPFHG0Cl5FPLtl87xCFVPto3paX2Pnz37s
JKayLSfw0J18VK3gaU7EprVujLahtc9szJb2c/ZNJCZbS7/uDHxfAW54oWEe1bgDnAz8holo1stP
YZaF6MyDOWXBN4LmkYFlu9o4aVbtqNRJATWgeZAOEcxMkoOt1o6pvcA5WmGwF6JVXL16B8DtNKBh
hEEji4lBCg+vyMutQjsM0KAbyvejQJriknGQYwQPVvqtBPCSQyH/dZg9FwBPToJAsvqxz3n3Chrn
CeC/+CNRvD/qpp+86VN1pJIB6IQBLJ811N0oyty+UBx58oHPOqnwJ0lyBTmzgoCpeLXmHdwcOmUg
8fvZRWwMwM0TkEv+lc7xIi6S+LYwQsBoho8rRfTBHjnz/KfS0EaZqDWEY1pH3bwLNU4z6euv3+yZ
A0w9OQGAi6+uvgpHS3SB6I0vaW6svuX1TuTig/zgzCFzqv1UjWES2yOHTAd8Jf00jJ/VjyTqz72X
k9ifVvmQtjPrwmZuNexmfft7b+Uk3kHKLJJKcF2DMBIwnhHt5NTN3uqindbc//pHzr2Xk7hnZEU7
iJYfGYOb0rhK6q9Gcv3rS597L+tZ+V3OCu4PgkU4y8eo8Qp11+neB9c9E5dO7UdqGxQHMAL5CCsE
1ZdmWwSdD0yNUhrCTmLtzfgFEL6jNI9xsm9FAHFWexhRGTIh68dSS3c2c6UY5YkmBbwYb+xWPwB3
8GBFbMJA3QxLvZWo1GsANnAH9nF/08bT7WBeKTowv/xzqxW+BOEaWaGu2sehDyKpCp+0MPkgpzv3
8k6CjTSYUz4HJklRI23UetPY0u9dWTnhThnV3DZxnK9Fyl0yX6jlPxOn/PcRuupLff+9qwjNWk0Y
yzFvO2cc0w2KQX5k3E4B9X32UfP1zIs5VUitOzCQSpASKqOtpOwb7YONcCYGKSeZYp/HgBEqEgBw
Hc4SXizJ0zK/z6tISC5+L4KuZfX3b0jTyo5ufrAcs/BrL45BXbgfbImfn9Sn/ThacdWo5JzUDVRx
pHg+8tc5Ex3+yJa+28LjFCEmEijL0WirjSFGby6ia+kj2cNzn/IkQKi63qBHyetAxtHrho0KP+fX
7+PcfZ9kLjDyA3iy9nIsg/sWcVAtIAtHU+TXVz+3VE72pixrodbMDcm+DQIMqKh8E2E6kXBmK+Pb
r3/jzBOcyjLGs5r35rT+RrPrtEcTTn/cfWSve+bFn+oG4sveoOfBTi0Lr2aPflTjn7vuyTmOKzn+
aDnX7T9nsJw+So/OXfZka1adJcVAt5fjCNJh9oN/ptn774D1hwb4d6t7sptwajJut4MPNYp7dIt+
7+OtD/LdhSUmeKiIceEwvB5kBHI3kfpBE/vcuzg5r7MeK+xh5F0U1V5C2768+/Utn7vuyV5U7DaR
wB0sR5u6Ztnpf82DzhZt5657uhPzxQ47sDfHItqad2Xv/97tnmxBxaYOAR2zEK0voVgOHxmUnLnd
U2JxWpMkNi3XzcPbSX2tx2+/db+n3pZdWsUBnGoiv/l5Si8hs34Q6c7d8MmWk6eRoXFJDIUWCCcs
Sre/d8Mney4LoyVAomc5asa9stx3HxWwZ2KnvMa777ZGFI9AqDteRFLdGml327c5nbDQkxtrPxX/
zIrr3zt77Xl//yso6WPbVPIrKIU5s3QoIcL+3ns52X9AruphaSv5uEQ+bPxp+qA+OfcdT/ZfHiGF
GacqCzrbQeBM7N/bKPLJ/uulKgGDw3VnioYevfDfyyLlkw2oLgIZvpR4MeYHaJXB7xUNf5r0frc+
UCQDV4Vi3TEfPb3YzdIH++TnjRNhnySnVoRdV13yHhb789i8a/2qIdS6atAypn/QwnoTdze/s0SE
fbIlU9GIYGjMhTqZVlL/IIovv77wukf+s0vwH55keT1WZlexJzHOo86Xt8rMMaBvfn31n69AYZ/s
zDQP7AyGyXKE7+mKTHOj19+78MlmTBB3qQqTVz9AFjB3wUdWZudu+GQrdoVRF1CYSE5NOMTKdfy7
N3yyF2dVQVWi48JadaPm+77/wEbv3A2f7MVG7fPEjPh+RXTMIJ2gRf3B6j63Mk52Y6OFrWqv0cMG
XGxS2PbKTRF+FE3/yAt/svBOR7eIt4yhtSZgInmFh3kT2ZkbMRGHm4V4gm/rjyV85xoQfSgVzmzG
TijuMrGdtY0qVa6Y5V0chx8864mk+L+CO4LiPwb3uI9LCOrcDYwNN1ipAFUPV+XQd5pjszM6pHV7
8w6N8d+K+cie/PiDA0yIqs+zGRJVdFNX5XXzQdA/89msk0N2GpoVDMmTmP02EfC3gutVmfzX2+7c
xU/2c9cyuurX1dapwq2zdGPJ9zG8ml9fXVkX7c/WxMmuzkwDN4gGZJXS0EsZJqeHhloY6DKWr0Eb
e5JdOKEiHZS5P+LM5uR64lVq7I3IqnWAuLGX3ZQivipBm2UJqDBTBkPyz3z6/l4jJ7FhVS8z8pEt
HMlgy5P9hBjhrx/8zCa2ToIDGn81VJQ16syuKPeF+UH4Pfe5ToKDtpRB26dcNxaHqYSmi4CNHM0f
fa6f513COokQcHLnwlhj2tiioYfkb7pqi65KyYkDI2M7Jeq7nTzJg+0nw5fCfNCUrT7ymQrDK+q3
bNSOaDPP1dOKuG/b1DPydItKAGYt+Ohl6r5qP+nS3a/f8br+f7K2Ts0p/y9n57UcObJs2S+CGbR4
hUidyaRm8QVWitBa4+vvyj53ZqpxKpk2fOi27rJuMBhAeHh4bN8LbXtjNUM27UtMeZPovhlKdNmt
Q8/P196isYghXPd0VaMggyzUArXkx9R+LcYbi1iRaloZ4tA67UXu9jiYfO1ojeXHv2PQjPdLMJVU
7QbuSYQMH0G9Xn8+21e+6CUrBED1KI0xsz0V+0v7cX/jLV577iJCKJKGxXUnEYBojMchFarF1wpp
oBv/PRtVSi+zWhXTXufSs7a716/NxGJtW70qNHqKCcXcuPI5qL2vPXaxtHGTh7RnYjA55K52+vJj
F0uaFv22T2is2fdPc9Rj4tj8/Hy8V0LREv5eamVAGyAXrX29iYVvI1p4X0m/dHDgsu7fr66Ly0gL
h3HaC6nDnWH9tSRziUrtJ1LjIuexqOUo4FZfHO1i2Y1+G/D6eKxy0B7i/z/2yv/dnfTF1jyAJihr
jJtIBM+0o7+nAoY3N97d5e3/JXYuRcG1rvzvqvObwpH6bxZbs9Zi5Omv9HkrzDSGNcG9GOO0S2eE
Vqj2hPl1aP5ufCyv6cNN/EdBKFcF1ijmPR+uM3HBIT8l9auOvfKElr2JJ6yfaYWZq+0Yj/Re/xxq
yNrStDH9jdY9tMOOfsbS2voxxv9UGr1Uwim9ptOiotNe97KLVzY9tBl9/FYowet9rsW3z2fgSthZ
8tPpecxqsx+mvWo49Bz7tfv5cxey6//31hbR4eI/XU2BOO4DdDW68RiEAY2i4iob3nzhXox+pelv
IXushletfw9Ifz7/udd+n0X0CEc6xvOKk7YpeHm+UafD1567CB9JRN+6ih3bPvneF5vpi7uJtrhe
MqwRL3/t8tgPrdh1/Y306EpKsMSds+NJU3p5q378qpPMpfODrsMx+NrlPm3c/w5LCjYLuqkw7MJ/
UXQ7Um+Ugi///1+W49L7U1fLXJfreeRqGxoBNgc94gk1xrXqW5/dSsavfCLaIp5YaYtrAf73e6lf
B72N48bnn8iVjUC7/Lw/ijGVITb0Yl3eZbZGCW7HoNhUuAyfP/3aqBebOCZNNBcljBqfYfAM9NB9
/tyLJe5f53yxUP20RFPWdiR3/kEKlHt52gWD6vrTkxg+h4ixZhpZxV6DzBefI0myBekkWcIqCuGb
NNVGC+uNpk67nItLJUi8Clt4sTDuJVqVBIFTSokj9e+u3NT00kihm0u0o3IBNAe1mya38Ev0klz5
PRYrX+2lHtE2p/qs0d05wMq+VF2TO+eh+hXjKFdQXwoCeDG0t4ai6WUa3sxj6CYjZoOYlnXGdiTb
b+pTXw5I0nLXVGkd1tNNwsZe656MkbkvBqjUVBfsi1vK+UHPD6MG+rggYCepZ0nPo/pLQflOB7BR
wiPD+VmDMlgkP8T2xehkrxkRzQeaTWveiqY+L+/BCKs/S9wnQgFFi75qi3MYvqbxylSrowRSfITX
YWrbHFpBP9/3KYME2VdYMSZsWFqYzxiCufX4PU07pxe/pdiSN2LLVbzImbJ2Lq4bo9E4Jj6QQfY8
a2cDDxQ/MdYaZrq56btD6s3isz+ZThaoXiJqJ918MZVDUlj2NFmuNVmeMawFfG3DWDybMbwhXfBq
WYLc8yHqmhfG70qbnBsF9+uquRFzr73RRcy9cC6i6nIsNZtDXNOVthHGG0rHKwXOpQgUcW2lTRmB
pk9UhFa/KnoH8xYboDBe9Xzvk17tBjO6ERmuhOOlGNRXEqw88CXFgJku6qc6OaoXS5P+xi9z7fGL
aGxKWJD3BSvYxz29FiKvnN7BlTj6EN8IPlfisnr5yX+EtqaDJt5d4r2Y79Ucny5z6zc7xGd6cuN3
uBLelpJQOW8F3CAJbyS6SrdKB+/z8HbtuZc//2PkUhqlSlLy3ERbjeEKbMHXnrsIx4Midxo9ZhQ2
ku0oAum5kUJfe5eLaJyXZS3leJ3sKUfh3pIjPs3opD13VCFuvMxr3/4iUNZC16vm5bJqqF7S6l0V
TnUy2IrYUCUPgDld5Jq3wvK16V8s4UJPOiGPOeBja+DInblGpnP/pTewVAF2U1XkathMe3wpg2gf
37qrufKtL4V7UpIqE/5GIxcSzVEapi2uS05F86UspjtRUN3Ph69c3uhfcp2ljE8vorZPZaKboRxy
AZW/crBoI5/F84z34pQW69L60U5nASWyGW0ULNHE5k7rBzxuZjuGU9VOK7+WMCCv3EGI1nVkOWM5
P+E7k8N9mfEkMvPfSXYUzMQGerWq4F7p5urz8f8jIfrb+BcxYdTHXDFrVlbevqUTXmlj78R41FlZ
7+Xhjxif1lGnLYwSbVXel/5dqt8b5g8cpJ0qr5w4Q7M5J7hFVvuZqoRgWW4fr9ogwQnsXkpeaFjP
jFsR+MpWolz+/I8wMI6CiWci1zUqyJjW7ddK/LUSlrIIMLPqAyHVLlIABYSJg4fC5/MrXZbj3+Z3
EWFQPuHxPlAQKsunwjyYv4pDffkSnGheldIGUwy/uJEDXpudRdCJtCBE9s6n6Ke7Hj+7JlzjcnAj
3PzTmfC3X2QRb3qsf2nz4xcRBcnW6++4e0TTR6ocyvQpLbZWt/WV+zbFCNn42QSPBcYIafMoJCtg
mXYVGk6v145WVbalHqnsbUzcu8Su24QS9XEjdMyypH3/oQ6Kl7CGF5fiWqivMllyZNp+BMzyymTN
XjWgAcfzj29PpilclXdh/BIZ93mwbo21UN4Sx18Jecoi5LUqKKKJrsm9BToNW6m2/1rAW0oRfdgF
9SAwjxmI5+lc90+ff2lXBrxUIpqhFAvdJc0K6MEdOxdE4a1X//dPeKk+xD5UF2lUJcSZP/PiLAzf
Ph/xf1pn//JNLfWHcytCU7Q44NZclsh1ARHlIRneM+muzqmTTcF7wI1AWr7fa3bdaa6h7tLyRQre
lQoYHEY5FcUOYxbXqgxhb/oYJqJr/JYOlUPXADK1b9IAryn1mmodB5gqYvmNrxLeHpqHEbWtB/hI
BDSWjNNvXzikNdSgg4gRa3nUsj0kW3E+ptq+nX639aZUsb/+pieP0XzGpzlape1TAxnAFoXpaErB
g1GbxOpaek3UhPPdrta/TcMdDCZ8X9/b+gAsL+hfca2LHD+0vLlsvGz+MNoHta2Bdx1nfbBD2A+i
iuJdcyrFcBW8FEKlOYatiBTuyZieovIsD0/V8DB3ndsFZzF/nPND5W9F4ZTkmyA7lNXdVD1ii6Mr
uzky3ZB+WyPcx1iNW8NdIgdUj58TdV8qvxo66HVpF03+Oop712x+pTgpi6pxZ1bN60TTU6i/hrgU
N8I9Q1e7X5+/+Wvf6iKO98CRqkJkDdBYErenSPhaFF9KQtVMt7Ji5LmDTDPKEZLg5+P9ZxH97UNd
RPGKZhAMl0YejC0h16I2Nvdu6N8H+NyE2nMquUryFr9+81fafBCMb4L207+Q+sytZb5iA6Th7lvW
6b0mbGgR34TGoxTXK43TaRHQYPc1YZT0Tz/fH/sj9lNDGUmoMPwSjKOxF4MbS9W8EgIWwb+acU6M
6YzZz6nGXbsbVut+fFbGXS+6IxnK59N87bNYxNyoUpKublpCY8X9OZCGG5vwlecudaWmnueqUV6U
AskhNujfdz8fr3YZ2F8+i6WmNEn1/D8CG+yB7DrOPcv4HvYrmaQoFxLskR/G4Kdi/KymHeQpvKo7
dyh2WY6Bc70xoClU+IcZkKCiHqfU+Uc9nShppCYEhkqkq8lV85PQYABEB5HXYrYrgguP5A/Zijd5
9lswy22X56eyxklU2iWj4IDPBA3a46f13OAs6nttdzSCO005adrKgqzx+W9+bUYXZ1UL80d8RkmX
KmyvpYNBAeNrD16ko3E/SomK0/Jekj39ZxfdSHOvjXcRcBRNV4Tskt6JMCJC+MBUrr424MtP/GPJ
YbpeCmAhuSz5KQTSaTTqG6LXK9ncPxX5Px6cd2MgYkCK4sPE14wkJNSfenC8nw9bunI+gn79r3GH
OYiYUMPgPBEquw4NzAdppkrxV28wJQyU3yCuHD8fG0erFTtLUhJuMbOjKj61pczWLIDUi37jvP61
2P1PAv3H7zsjXc9ocpj2md7+Ul5DCISf/6rX3v0iqgSDn6iaNOARbNmYF8u3DiNXnruUzcKQiEps
xxB+cyAL3fD3l4a7VM1GAtdVcYI+RtZfa3H3RVGyJC6WLJbjeiVgns78YjC76m7efVwJguJiyfZi
3JWYinDl7SOrMGbb0p/NTLHL/JDAGQ36jxxChdDiESXg635PIdOJVTpHx4fc/BnGGm29E/2+8h04
WHtO3yBLPg60Ubap77LL+BkdfdJ6NCVcPItNg+itByZzmotzUK3TdNPB0OipN7V3Q/OmBOKN49S1
97uIGbGMnX9VMmHqu1LuquFroWgp022mMZ6jmekSkrugX2Oz+/l3c2VB/4OP+mP9YMoYS3hOc4+v
3g0aZNakoMIXxlzrmCHp5ddW0wWA92e8CwZl6mjGIyzJudsb7aoxnj7/Ba7N9yLHKJpZE0vjsp7G
Tde4xhdvuZaqXaHAdLkwea4kHrq34Va/w9/nW7Ssf0/EqChdMOPRuk/rJ53eXljLgfrcBZjMPn5l
QsSlfFcp5FIXg47qdpsdu4bTbXcjnfv73iIu1bpaBbNCkxm7rnyr8hmb8wNs1xtby9/fo2gt4gG8
HNVsLg+HSdtNq0a88dxrg16sR7lUwYlF5KBa/E23PlKuU2oj9L4215df5o/VE+GDPA4yH0lFNzb4
iVuDvjYZi4ODIZI3G8WFs7pSx01err823MUqHK0J0/iO4Rr+90A6qMGNu5prw12swVmoa6uSO2Je
SikZJ8svjnexB5sz3sGtmBD0JFdubC29ISa9Mt6lSHcyaOxUgMrv/bV/7p+/NLn/rbXVanHWeWh/
qL1bhh/XRnoJI398YIOlWtjx/2ekFC4/H6l57amLteY3OWcAaRz3g1Y6cWKiMMn0H4MEJkxtdilU
iNyHLiSt4lQBryGAleL2Mw+4RTyXmCHZDWaRBSeM+F5ArJbnxyp/ycq3VA02A6SlSJtxux5+Ipbz
KkwijBTrBb9ztLaBoQ1pqsHyQIuezegc03FSb7X+pMiUUO6gsay7UnOM+jXtq22mcMESf0Mh4uTi
rGyTUEP+qqeSI9IaA4XJwIC93PpJtoWNtwtD3CXGqTw27WmQ853Zrlv/YRwpqOzDYNOk8lpuugan
XhmpK76UlN7d0o/O81DsI8Gb9GEjs6PYzTTYGJFvrWLYWla+VgNpbdK3nA/WkxXB2SrDQN8USvql
44C4RHpKXTNm8cBrVlbB8/Tj89d87S1f/vyPb6cQLVEJrYjrl1VwnG7UNC6fyH+fXbHV+/dD1aa0
qq4Ppz3+465K7W1uuckXdDRKN77Oy6f9t5+wCFJa6yvVgMsoLrb6KseuRdQwoSUriZqndHr72tws
IlaE/E0dYyY83VbHr90GiEvhcCL5OgbZRG0a0p8r/gq+tqUvRb5CI2q6Sr1wH6stltIPJSLwz+fh
yu64FPfCqqnhOXJ73NbbblS5rEE+HN+SUl/5ApcKX3RI8ih1jDtvEA/A2bxllHdt2IsAJhvzFEJs
pDXOeAdTd2+mnY05T3ZjVq6N+/Jj/1g5mV81AN75Oqr5rplO5a1rnUuS95dP21isSAHgWSL43Fr6
Jg6CqGkoXjsJav/MTxxBFN1ajrz6Vp/qFRWeuJT+BkA+9R440F4J13NpuW3xPlIR0MQRMkmzVjPI
ZiqY97qieET1uDuDjv/8u7o2g4tFrOjANZuI2JM8UFq+ERkWrpT/R1YoGotVW8eIYayS4JObwT7s
PDiUdmdqdzmVPz+N3GqqMfDVvJIYP2WFJ4oCFbUtPBz2qHw9mSba+G88wRnydWK+ZOLdXOySgL7K
/iU2OyCi3CahdPJhqQ39d6hzSbMR521X9avRMJ3a+iUYtyzwpGuTtEhv4kyZckUDQ6RInEl3KsrW
osy8Aasmscv36F3UZDslIA+QNUnQSO4j+eHz93MlyC51y3Go0ZoZkxVn4bHDu96ft438mlr7wfza
/Y+4VC9PoKtbvgPEFy/zQ7L6fNxXpmypXa7ruElTCOT7FCPpDCj39MU1ry9CShEAsvQHhmsmrl/Y
0N0+H/GVULUUMFciieZoUJCL2kMjv+lGgvnT13SB4lLBbEH1K3HO55pY+9XJj1P29LVBL3b5pkzE
uAWhth8n4JeSp3ZvNXnd5w+/9g4XsaHJ6gHACcF7xkogdiP1RmpybaaX0SHD1buXmOmwX1MMs7Ns
dSlkfD5o6Urioy8Wax2lNcQ5zqcVJvZA4wBnYIEuvsBPBDXdO3U32o0UuBkeuJ35IehvJa0nSeOv
1b6/V29ajV2ZvaVoGNSh1MY6Zy3RfBMKWCJfyzGWquFIjCQrQHC4l8uXxrxTuhtvW5bly1fzl21v
KRhWYRRmaZGztDQM2DtHLn7owyEQ38zm54C6MFM2QX+XQPPOje99GCAb2aGCwhMUIGli2H2/CYOD
WY54lb0Oxqup7wbpjZ0AGpSwxlnYbQR6GbFbs8Sz1BwMZavwv3TnHIgMdsKdUoPL7dYC2olC3+Dv
umkwQ2vDncVfqf4wqv6utMq9VP80rN6OysTRwQL6I14r6m8A31vZeBJq81TgRR+oJ0rsnqmZ61Es
13KEC0QRuX0xPcyj7CblrvXPg5RTetRdAGKuKPjw9TbQdflZJf3fpt0p+bHAkj8YwLE1gUOrvFvH
D5BvudsF0oh7WR8MD2EprjThJS9/lwb01su/WevBMpzUTD3Zf8whm7WAjHzTG5XzPB8QNkOldbFr
hTd9LIpdD1QmBDfW9h+TcJDDyCmkjRoHq1rNmM3BLorCq/zf4oC5M9AFA82nFH+UTJHed07QDZ4g
nqxsIw6xV4M9T6SAhqoaUpGIt+ckbse5WU8ilobC7yEbzxPZTJV/VOIuaZuNYr4PF+Ut5Do1XGnc
pcXya1bureF3JG6b6EUGIydmMKjBHU7CaTT7NRCHlwaOPBr+us4etIzmXzZGi6tsOJz4IbhDorta
9zEUpZuD4IL5uBa1swUQKlJOVTrb8EyAgU0rKbBWaSC6mlE7Crs8eGCnhZ7aTz+T+Aivbi2bCrg8
Awpi6ZrR7KrGI1UzKkagI821P7XALVPH4p5Olvd1ncDJ/G1U0Umdsc+im3NQTjMOiCam8MhcbMX6
no5QkAZ3qPX1HEq20WUeCSp6pkZ0K8tTvVh91ORzY4EYfOrjQ5+e+2k18q/t5Z81AQ6BD1tjNXWn
4gLIuPwdvlfRP1nrzvsHJurWlucA240pnWdDS/l83ci1LXPU7nuI6pdLZq/VT1m9r+Q3mNpIw8hx
8g9T/tYkP5Xm3TTXvf9t8r9J3QekKtuAtoL7XWRkTpoKxzT24vToz+++vIk1pMKZE/TnMb0r0xNM
HU6qDvgVB/Y87ctoXVx/OGbZsY68QXywItHWaWaphBM0WRuShCdOd5RyVoFQbSo4yQ0I7TgndaNZ
isS9fs/ibd7VRz+d8CoENSfnqxaw0IUdFwrWxszHTabeIbdyWuGk9UcQWE7bekNGV3X23dSe8gmQ
XpO6U909jbiXyZQlMMo7cgTxWukuCxhws6tn0HHJ61xstXZc9cG+KzAsDyo70nZ13tsq36mQWPZI
4BEk37Yud7PVCs6cbdDuFxt2oyaospnyIU7srrGojqAxmUfHlBu3MteKn9gRyypMu6MVnTX1zhDP
mYk020WTzrWY1IXYJ3w36ntJHg+BKj+MKUIURbWF5CWmtApuV8i53iVPMPMLSGdj1UAmBAX8hZeD
pgXmiFXkQ1b+qsfkjCH8Lk7hoSrxWlEefDMDi1nbhYBPCHckYwO7RRhsOdPYDzvXGp4AO9plo3pG
9U2vE5pbkaCXgdsG43NKPaUrajeWHrHmtTUIXbX13DUI+Vh+ZqC6Vjg6hnlKmAEr+x5paG+qC1Mr
23DN7wiYfXT0MyvaQUfsX9TPqoS4tIk2Y7rVaD03epeWA9SCiVsrL5b+6MsvXVSfZNwnA1oeLZQd
slKuUNd7ZfMe9JRe8uatFscfErJUwxKOI2RYO5/B5uqGU8Dy8OtuE4upEygtLMnaBdkHdrr8VqCC
T8fKFtFJdKnmlubFvilZqc3TVOW21fmrcepcAOZwGLVVPG2btAXWsgqDVStQJdbX+fg493SmQoTt
9mnzNqh3XfWiy/Tw3ws5aNbvQrnTOEvwX4zAPxXhPQ/vB76gyreojFxcYzNAQF6SKHdga225ewwK
ruXlYKX367D2zOIuHqhVvcTRo8piCfOW2/qdL1t77sec3IpdPXkfi3JHvLZoOxOUkCKdiLpN8krx
oZfkdczm1yvPivEwNyiGUzcdaD6rXgufdk8r4SdthwCMa+GplUplLfQMeXyKlPe83kkCFVvIUhnk
Qo0OM4RamNAKA/TzX5q8VRrOU+W20O7L4Kc0N6yIAz46wCE3bfpDancxQyqCHXqprd63HLb2vSZD
sH4aprXQd+7kvyAiAg3jWqpsl+VKNJBfRT9H+uys4V5r3KB5tKq32lxl453Q7zo52rbtA8kmu2g6
DT9nVbJ7mLxA5tbpzFf0Tc+/N5QpQqmmTmfseqJsXOKpEG/lmMbqY55LGCsUnGvqTQC4OwPGN52K
LrarnOgVuo10lpJinWMIWzXzCjKgLQWBF2ln+gG3aQBLUfTSZjMIv3VsDNHtiAWrX6L2WTtUCik6
aJj0BfT45fnklJllX+LNXDSO37RPEB5A/2TJagruVMUFjh3SaWlEa1FZsx8jHwNGXBLiXVH6DpFs
lPea+jx3d5L6IqVnJe24IbuvBDRc9DB3qu3Ld71priSuobDCiNkRh/C1Ddw633CbhK/DQ9Q/C2x/
tYmZeltigTzX1G/5GXR/WHlwFwQ0BMTCvm6/g+hmYYJi7eut3PlujLasEL3eIifrNwYANRPkXN1m
jmqSGszVnVz7oK78U5pxFUHikiWJi8OwE7RbwvPJKPcd0akoSwdQkhNazVoYgCwbA9kWzqp578l0
x3floyUEq6Q/xkOztnIBkzxokNGKVrJzSPIcAoRruPmNQtA7x0TeZ8Vv3CIF6ZyGu7Z79DNAGdW3
dva9oDlHFTF4PJbRyxzhijvXrql4LZVrNfrWZK+xvILxx+676mixMSHkAXty4ZKuDOxaiuGCIP6o
4w29Sk4EJxnUhttQHpiJACOQ3qfU2MztqdIKt4q0ddrtCys7SeVwSgKkWngDjUJ0qLAVa2kaESL2
F300KDr8pnl5PRbNQ1lVTun7bjSn67Avf7ZjBejKM/ilfat2Cr86ZMOAOe49+SGhwFwhuNHT7zLo
3iiK3KkV3KZoVpL8hADIzoPEmc1Dr/2QpW3mX+ZVOTe+bPesoaZN9i1ToHN4j4S1HvdYSq9zsVzl
yc+Z/S0jgQE47ikm5T0+YoUku1LC1QDvWZ5+CGxwOobAXX2agu8F+bSISYURbmZmOa8aJ9Tmu04T
vVxVLwvACrtN0FjHll4nRftl1M0qMYDwCTSG+fm2nURbqS2n4ruJy2KTSu9jXrp62pIIOBIQHQUC
j+zVYCulSPf6ZlPXlTum9BMKFzuMXdIdE717jPUPXT37+kOSnclB26ZZ18XgzcneClCYSBW80g0+
MY4OYleeO+I7Wt/smEpgrOMQbJR2VIvEbSrSw0LeAKm3mzlbFykbW5Wum4qOME1iaRSOTHhuVWat
k+msUte99muwsPubuHvojfJVMU7K+FxOb+QMm14c3uFB8OOVfSAlDqpfgtuAhOsnbEgwYV7MUXDW
T2Nv2JJMRt/xMZKZl1V/jmDFNvJ9PjRAE0sWRusIJFSdPtJpMHAmGNeS8Rpmymru8kOfa/YUjjg8
Vfc1hpVhLZ1VjS1n6OymSvYyyNjUNLwg3keV61Pms1LLaXrTqTJ8wnSVE2lhWzPZTW06TWQ4hrit
arLFhAdkTAqwWC1ZzcaIsXR5nrq7qsxXZdIcIwMarRlu6IVwBAwwTB5qINGIS7yi9Zl7PnOjlMmh
x/NbYZpnYT5YORIyVfuWElBrHHYkkqJZ/mjp9dN9KLNFtm2GrTamToU+e7RI8vGikbXUU7LxIZmH
dc7iNIseHxYoiyTzENvOpjQe5xb/DUUTHRiZF8qaHO3rAs6k7+mmzOY1uHBHN0ZDqwl4yAIFubkv
gYTiQ+1hpkfZiFY3GGecX/yP3o9cv33pdGsjVvkKB/O9Yu34PVLpNdRgZE4ra/QUZfR8nId6ZT1l
5u+4xy3Hyr3EGN0wcMtL0/ShAxVYTKvWuDMUBk5jXz7QbdF1p6o0PH14kOVp3VJehUtqY8a3GiP5
vi6zA3BWG9lXBGy15yQjA83T2ueWU2KgvwQhOEY6PMgc48D3zKDwohnsSz9se7P6MLAHt4eW0GZ0
zbEsHzFwsXX5viuiH5kaniciDY2QebWO5shBwZCBrQ7HQy71JHc4gktE7agZc/CY8qpVipNl7jVU
+Hjs2IOeo4gvECibG798aOrjEOhEx7fI+oE3X2mXeHkmUciWxiEoaulDIYpjC6x00mkwKaHOdeBI
IKMlsXCTWjkO2AwYkuKyttbl/JzTMBmw8WrDI06KXmniVu4XT4M2wluTvC5NHIpO9DauG2mdqvzA
WbCTcTpYwuD1g7ECF4FWwOkGH6JpZ+sx0LDUNWTLmSbOE5wlh3h2Bpbg6OdeN78YDSlBpjqZrm+s
WGJDt4Q1XKYt6F07abHfr8cz4PEQk6bWBfr1MteJk2nhaYajLYtbMUnOVvVhgmVS6eFslNGdOabN
yM3HUXVaDguT2ZzU6WlW7vLB38+t7Mkl61HbW/79zLk8DNu1b3EQDipXblUHVto6ByJUAhuF2feh
YkyPUX9VnFtlZeSnQNphCw2X+ZscvfThfW+FttUeiFsI2uvoWMVUNqoOMfRKv9A6xelJgLLs+7KT
FOmZMhv5A4Bqs1zrk3WvxJB/Qba2SXBUs2EFnPZXQoaq9+FhMF6mvqJaRsZgZVRhwBLXgLOzCDAo
COuE4KELa8UKdyJqrKafOJNTY8C6DX9o2VYUTHggSJacJbjnXQFi3l8IlJw0GoP75OGpM2YQNZz8
jVlZB8qx1+nBvdjZF6Od6rUnQ2HVzNJJiHayKt1FQniE0WsPoqvSzyiQ6WQBjXayK8iwBiYdQvOH
lYb7qkngdv5o8+iZC887CiP4N0i7PGSHA9F7MtX6qQEqjuKO08LZLIq7MryPx4fLwdTJSIajVnHi
4Zjm3DEb8lEfJsdUW9KzmXPRPtDrU+mzDczfcUZ0DFiYci6AF3+PKdcPrCJKR0hy05Bb8n62Uy6J
83dQoNRSKOaED239PaZio6sqmVnqVsEHAAxKW4HTsNYavOon5fuINlKm6qxbP8GxPpo9X/C0hmu9
0QF7WZVyCBPFLXWYNpcuoNoLM22dWV7NyIzhozB0W2iMjVaeKOY7Eq8eN/F1YG7C3LD1tHcsIVqB
1bPVXuWAz5qADNCatGmPl8CzVYJmg2GRBvhRrwmyHzOBs6WhJvaDUyb0m4CkNVU4T0gJIuTYkaP0
YywbB3U6/IH7S2VEYh8b1PYxljdmdeI+m04i3M3y31H13Wr8fSS2a6li35GmcxVmnpF+CPNay7SV
7G9TU1mPIWSzuV6LfLWxQv45ahuN7IGzsaTMUMhnYp6obCvD5FxbuDA/N1nan3PrPZcollCQ0jTF
7npy9UA8zQytpXmogcYQGW/ZvBON1x6VTiD8LqYzZY3JfNTcxBuiX7VsHiwKQ4lxmhoL7nhDhpvQ
6P0ua98zfzdwiVVvhjZfN+qqodMLZGxCJtc3b3G+LShiqJ0HEt2PWrtFGTuEP3K8lONQt0sWUx2p
q3n+GElYZk6XI37cSnNIpMGruHuJ8VXS6NmjxIZye7jLBuG1xtuyS/JTTJyuUvgJWboNK5parNmW
YhRp5X3ej4DVFbvgXDqP0D2Hi/z7AD/0YITKBl4vm3QAJPg9a7u96N+VUUQz/l0BkF2oOiDo39VG
xTgrOsbcCoqMNwBxKYr9tlWTO0EDtZp/ZGbvtH7v9RXZX9G4Sd+7fRCB9vGpWD77s7+xzLXJ9bEO
2Ccy0n1Wv5S571gzuVWh7TuTrhpQ0n57OUdqxyqcdlbj0Brg1AbydD1zhBR1SZPBQCbCJeqhHAni
AO70sPGKYqTUJNH/MAA37p2xUinaoUWFuVIB7C4ridYX+sDInOrid9PlL0ZwcaeP74LJ8ESNqKFb
rlb5QJ8H/tPODYHIhvJwGEw+lCw5BNNpBD8dV+O5hnFsagSxWFipUrTuC586AO39+bBJCFW18W7o
CdxfyVb5XGSRNESIeBpxQ39taS6UBOm+Uq0XDWMXqhPPtJo72L0fq9l6TvJh+z+cnddy48qWpl+l
Y18PTsMDOdGnLwjQG4mi/A1CUqngvcfTz8fqM921OSVpQlcVKkogXGau/Ndv9FrZN3q3H71hWcOm
lQG3VWmdJjjvg0Gefz3SJarxbG4N0SzppDXLoToSeqeSwZr63b4ZX4cbu9G2TdM8qT1sFJVdaEtY
ua96oLq5gahdOgUtEFsFJU0BHDEC9VqubKpfcnF7E1sGqwtX/Vi9yaJYkuzrljK601TfpIo0b3JD
Wvbp8+TpW4N2x2iQXhLP1TD2EUGh/5d9d8yfhhpedDkeCKt3s26X49MxPGnWMIu9W8MnQlhs2iLe
Ym/3FEzM3KJfVtPoGBEDxHywOxJvlJ9l91AS0UEMJ+HQ5Og03jyIi3mq9ld1lQwzywxu2JTQnXC7
jI26eAwam9je7GXoYe+a+X4sjbUSV5hKyFI8i6yGbi8tXjZCPRNRHEGF73m/xnmvS45V7kgO32kV
93g8+ePOlq6GiEe2qoM0cGT/LiKe1KTMFw1JBTZ2FWpuurpRkecyyU5ZHQ1s3Fop8imiiCr0Djdl
OP0kYbqoCtJUJNC3mn2GqJpFz74/EHdydWNF+VEqy7mI1U1Wj0DY5aLG2cfXIEQNJ0G5WpdiUxUq
ezPeMLsTeAYVZJI/9/UpBbjwhLqRGwtks8xnTUXaeTXlrqQfonjt2+QqgtYt/CpfqepRnw5kEy/s
vndzchrmWlImMKpvDB8lS5e92Gd5btwuAqHSX24X55/Ji1lotIFL/m3oE5x/PguevXyaE/Uo94o9
K1CqNcQ5s+/BMIkDp61CiZhgK6mfKdlrGccWrdw1FAz1FBwtsi0lcnklxfg5eDkGQ7jR1OQ1m4Rn
T+Y1mlw3prMTb/sUEKailB606lTn1nLoq1kPocMb5IXfgj+JK5+0YpmmWyuXTjO2J9JcXgqBBKHK
nDZ99mAzDD+N6tby3qaWZVKyFo1RLEsdOBi7j674YRW3pbVJRceaW8+rfj8E2aJuSaVtr0xbWlj8
ejG9szued0axaet2WQudQGsPGYWYUQBsm5YoqX1ZRUt/fM7GdWBsUzWdpdlOmPelXM+LXpn5k+xK
oAaRPLdlBMeK6oSmhb/ES827XwDxKrSvVUEdngMYj8gpFLrOSrAkt/ox7NT7ojcShmO/BPq6Se2N
VKxiy5/3zZp03heZsrMaGrym0ED6a69feWW5aiW8PTN5EYSgVG278BTjnDXvjNzsNvgxxNlLWKeM
sMSVzJ6l9oc9Dk4+2PehhtOksOKTHSmOEsOnl+h/T5G6xxNm4ccKtfWm67csG2te8GVTyetKYR6I
u58ms1ReF6tJufVJLzE5/5K7P4YtEKNnuaOtvzRNB1kuPArfnGkda7SRYaiVAyBNU7bKOjt1LVl3
h+lIVpDiCOC+YRjnmRbuMG45Ehuz6+t4Z5vTKgjVtSfJKxJA2dXpuyDMjkTQz5qmXnrsCbpUX5Qx
qckd4SO0LZRk72t38fiQR28ieov6F58lQMHeJN412kveA7U3V75x6M1jx54twy7YB4kEMJGkZB5P
b1H9IMaHuP05oLjKxoPercDwYQrK9gIEVQuMuRmjVNifmSGV4qPCvKanqFQZR7j21aMNKiPktdRs
hv4YV3u/OOjJXgn2obKXx7dBPVt6n3gN3a6IF60kHfEFzZiaJkLLEw91fdyPjwHazto6dMZVcl4B
b8sgvhlNNqRlOk/KzuFm/Mjzt8pYFBoMx5oVd5gPnpgPocNMZGPiEpxM6l0DED4LsPn03VIrnAnW
Fx6BG0tnA4ZcVttoyeG8vRzFdSxdVS3oUbaXPO1m0qqdwZLm63QDVziT031b1gbKYar/6dro1176
E59SmEy7Vn5TJH+laQyofh9F81q6H8K7anBUZQNUkGEcFfdnq5p6qxrLQhNumo8btv+JfX7e29bS
DlJ4qJsrQ0cYTsOXfpoPernt403W2tpTNKlLBEbbJH9WB7HT2hu9JldcyWQMacRLm7dXBmGDruhe
DPm+CZQFO62FL0JCD0m8auZZ88qcf5x8sdIlbX92yEnaox08pC3c9vZOCu9T+kXNyS7cqLA3erCx
Kc1XuvVD6k/GUxatpaqe16O+rOWDkl7hR0Fbw6mXdgfj1J/7Hp49tXY7poqTMB/3Xsl7e9CS7hjG
B6sO5nikLxPVezKDY8CMIBt4/FAj0jBg42eHs8xaVmu2M6mpO619aqVkLWnsf2S+qCCc6Ramxlxu
QSWlU+H/SP30TZT5fOrETtb8ralOO7Wg+1zXmlNa0HvxYE2ow0Vozw2m75BoePqPhKGEoACnmC2p
nkWLviFFp7HbeRVACQw0V+3uiAbEKrim7byVmze16hdQEmcq0EcCkGGkstso0mkofqDAKmuwjIJP
suiu7fOT3Z4UWZp/zsT4iABxQdTRA7+u2h6iQlK7UkYL/wv7sY+Oe0H6i4Y0Z/3juHa9KMW+sL5H
jr90BpPDUM6NkeNGNDLblfxdwsYFRycjxUwtbMiVY4WfNI/I+fz+fqDxI7T67+xHPy21oUklFiXN
XEfhcyd1c8VUWGPpyKr6cohLx0/URSrebW84JUE9K8BffVG5Pqr37NWM4y/O5aNnckHpQehvJNH5
GkuD1pQbf/NRX3B5urg37TjnkcjpYaSVRQP883v3wfleOkvZkym6ME0RDSluG83Dr7h0H5CPLj2k
Qq2yY09F4sxikxnpUrMPbNtnXjItPj/xDzyq5V/+HW8vN2Hm1//8S/lfoew3UhdKPUamwHWl007N
0i+osWmOd8raioj8logh1LQ1O8ZtaBhzXX3wxoQy9CoT9FY65mGQEcXLD3LVXTXpF2KND0/tYsAn
XTzJgQ/jKQX1JjEWufoK+wG/KHZx+4Me9LpsV1lzB+FHN/cFLuomRhZSaeHkEM8S9hDshAgG3Hnp
rWp8T8ErX3pW8ThywASBU23qgjkTlvr5k/joFTr//28PorTTtq5lSOQNrdlRfW+/Z80u6xfzRZ9X
uVVNHFhfSs2MGJ/vne/FbGH1saJLwsS1UXVkjW2o+73jXgx9q9Ljsg8rTndUXR9irwEM8r1DXwx/
QvHUbGoRI2bNVk4W4fC9mf7SlCogUSDzu3HcKm/TQ/7j85PVPqDq/j+WVKEqWcZoMR3rELSgeXTG
2ZAW+GSYQhrXyVWYapSA3lFI55413iAV/cU+2RX6Ey0ISdrp0SakmigikrFUnWxaG30deVbTj6zD
WbYfDufufCiLZac8yt5LV94IVV6a0m3gd3CiNspk4kDMYEqVm88v68/WEJBg//6aW2oUKCqI/zbp
TyN2JX3VEcdQ909aUb6EBZcYeMP3XtFfdPLfhtQYG6mZlLxKVnQ1VQvLvv/8Gj4Yqpe+Ulqmt5mi
h8z2/i6PznuFz4/7wWx/6Spl6m2B3Sb3ppNyJmKCGCUPYMkmBPwrj9hfEow/cDJ/GYL+dk+6SNbk
0mAMRGrgTNkxy3eyfpt3z00iQBk9GsjrTtvV+c5KnrP6imU9zx5KSYLrFs9AMYGuEycv39LuWUgn
z3oI1ScS1s0RwJZQDcLQ63PXUsJpxwfayZNFXr5r9EkJwzbVguX8LozvjdBFJjCzadlEYqngIGaV
gdNYe7VdWv21DI4ov4bR0VDexPQE+ux0wZUyXE/mOY7tOq3EQaq2Q3QIc2gHeUmT8bkA3zHL6trP
tK3Xw+DxbzCLsquJmN38NOiyW6T3nbcpkT6Ijd9+Ifz+SG7xy+vtt1tqogtrohZborM9B5tBiE+0
arDXHAeAfhP+o3AMXyF0I3cLdsI64Lvwg295KMqXSZ/1IHKph2i+Hcq97636r1QKH73kF5Olmvt6
IMEf2LY/7dviizX9o0nt0s5qDKXc7kqUMFn3YJAwChsUeMzBOk73Ef/WwHFttRh8xVVGcybLEyHT
dCR8yy3qdRCv2e33zdJIRkBDbjZdDctQ934+PcphfSX0DLaBebSzwMUec6kALg+hufanVeprTpCG
uxE8OdZ2KfEsofaVuPuDe3VpptXoSZ9NsUJNsMGEoP+eEY186aTV1XSzq4DDhge6ceFXpikf8OUv
bbTOeQNxmvLGeAZtuR9oklZm9c218DK/M6z7tioxUNyGEzYM8zT6olD96KTPt/63QaZIKaLrguMG
fuqIDqQDMkn/vfhE+ReD/bejyyR2pHKLb7nyRnf0e7uNS3ulWlKzOhmQYVmP3q35+vka8dGrdlEe
xaZfSx00nbM9SR259Td3XOrFcDf7Ovf68x2YHqfDV2YfHyxol05KaWsLoXsptZwol5WAkg4HyZKh
SdiN+637cemppEdMKH2iDdv8uXWz9+8d9KJIiTBklkObl616LK05KM73Dnu+Tb+9ZWkVWkLOqRNh
MdLmEl/YM3x0ly8ADNXwK6lXVbZwWruyIACnfuFYtbbUkq/sDT/6iovRF6sYxNowcbGWpynx3pnH
iKx6EX9hXvRBqXtpXtTKUaBJSsP8Ofa7we9mIum3NnDmqF6jk/temX7pYRQlem8OMfbPagrNfCUa
f/G953oxJtVS79qxVpDV3/u30jdf7MsBqec0bGVaBIbirQH1kbV/frYfzKSXRkSm5+Mfe96thPEq
huREfZUH2fzzg38wPV3aEamCVOEUIfEZre279ah9725c2hEVY2SAjHOL63oxnvniX2wRPnjzLt2I
cDEoVSzERlLhIAU3eNfHcOaO5RjNPX364ks+GD2XgZ6qGdt+E/ElwKJnXgf9BR3Wl1Z/b6G59AjS
DCJD/BpbB7Osw5mpK24O3fB7D/QCPfANW4lbmwdqeBjCYf7wRdX80Yui/n0utHFrTceRc1YNt3+T
ouXnp/sr7OkP+xv5YizqTW+IWPTDVkYWNmILGMFJG/xdhMWwNPyY/A7GI9KiGq3GWLrSIKPiWptw
LmV1ZtLOSnLYXFemakMARuZRBsuo0Gh6pst+utOz8dzp3wa26kCWPBuEakVwJ1J9bo/mMp9AZbWl
YnYugJmj46LhZa9ndYQUy1AVnic2WQQ67Ew8+4Yp2epyA1XzVEPtDk3651gip9YLLfq5wi7LB+oz
abkESbackmGtNtW8weLPzlxpMneJP65FxMftu0EztbmbFH8RIE7q0usaS39Pv7FVmAmpitT7Dg87
2AVfVCGGdb6ff7rPF9MTKnxFoTbtsZ9vkLHfe8OdAd9IgkCZ26d85P54z30kLVWhrUfRLJq42oy1
SQ9jYzUjffl+lVr7zMN+H36qjv3+IGiVF7PO/nFGJeJ8U1mIidR8eXYhGbR5DA3AlzdQBZe+jmCH
T8fpqox/ROoL0gcUDrcZjcNMX030nod2MejwWCYfh0O3L1M3hOcd9m850i9cjBy9rmcJZGFrGNAB
rXQlWsR0NyZISQmNeuMHwdFmv9Xapy4Ry9Tul0YASAJDe3zN1deIsJKhX0fwMpSrJllIAt4NPdtS
capiPag/gemd3mzv4jq7KqRmO8Y0lTo6lej/ay13KihlHhyTWMMGtr8fa5jS3fUIZd5PuRPRwaIn
V+gWHCmM0EJMjaX2pg5KOGD6Kgl0Zxilm7yB8/miKOOsZbNZBPkinuL7gQjwJLzPp2GeV1vNXOQy
vXosHVulci0+7NP7iTTk3uiPEuYMpc4fq2EHQ1aSXQ3CeDuqM4ZBYR6wwpoNxcosmllVH8nQcLKw
nWv6W1LujNFwIzNztF55yOoSpSKcdM6qC7VXkywC0qZWoSA6oO/ahTwRbo0mJQ3qm6Eszuwvzahv
xq5xbZQUrSq58DaWQ3gNb9pKs3mCy74lKU4fdusOFr5vJQ7JklNB8kQwrSUEVvqBjD03gY4ujJis
DNtROAWDry5hsnQ+VKxzg3Gu6p6re9Va8epF15uYnYqNgtpTeAOaqnQeWM2qpdfWhME8gawQV8Oy
NH82nbcIQ7HKSjpegfaW+VCnEWj5NGjtVJ6boepmyWmstLNLjGNKuPtWySFRf4TW9YiUAZDUAQ6B
miqI0Esd22rXTWA441l6OHmQiR4TURztCVsmOijGTEKPIEl7ETX7gsZvOcxT/VEbUzfQzurcrF2x
EboGL7uyp36niBsleB98BJsKlIQCZruRO4N+K/f9RsRLECX6ot7SgG/BV88Gf0GXzhKmI+CgQwsS
NQbZ+16RoYtlkDDLeZ9Mt62NIKiENirrs4wnpmcP1fAg8yZCjRpoEnid56ReDlUqndW+5FQjGmiS
XyZhzbT+AevjOgyceEBiksJMndJFr21kaA5mE0Bno2tZwPZNEAG85LGGrHBdRtossDSiEnH6S1E2
VrtwHBYYQeE+OI/iU5zaEAfeO82eEVKj1Bspw/cBnGjoeOCd6WhYBmnyjYGhAcIdPPBVHLRq47nO
00VAN8OObtPxppYhmPvC4WHAsdqqiIZFBt9e8B4DRjbxg5RWmBNpaDHUVdLbR98Qp87aQt9KoT0X
4abHlr8YFmZl7lsmaKt+lBI0gTFy0bB25QK/5ojSCtMt2iawZ5MgnifN42AwPltoOvi5d9o7po2O
KiPAGnW3MF5K2K3NcN8M2VIOLXqvx9jGOdNeQQ5SmthpA+Ijz+LHLt7k05XCEqaED3ULKz56Eaa+
KgoTumG1EpYMOtfNcqScCcRPSWbQIfi5MtNjHvMaD8bMhtcvi9Uo9p5FYlttYRqdO11zZyuwN+HY
u3kcvMtRsvGDU0p/nbF0XhB7AwKU9aD3GVNkNp8a/8Gj29VAC05Fujf9Z9uHCs8L18Cf64mImY2Q
hgqGqGzfRzA9MlJ08ni6Nkv5LoUTP6YojIeMeTkSz6nEjBgMcbVMBtM1m8GpDLBno8qfqs5cd/IO
UmqAWh37FNTDmJCa2UILt033qlT7MNmr8pPdD4soZ1UeaErWZ9fcfqvqLPs/xqZc14W2jKMbuIbz
0cv27AAcneeG134Vn4wCW2ZkgI2AX9vQPPLSlWKJfaXuu+q1pCPv905DAoPZYGXoF/PRXhvVMCut
u8Z+Bltyo7BzS/PeSH9q5qmLnogOc3WkJD5FR5u9WugYJsJ31No6VtF1UWNG75+i6j4NF4yoZe9x
NCMJ9348XvfEgoXSJu4tuHTMwHBwsVd16LggxIPVFEc1mmB7U2ey06eQB9I6mrfRjZc32y5DpwEX
x4TmXcLdNKlM2EyZQjx5440cZ/BwIbD4wa0/nTgNV4Z0JNvdq9Z5u0o+SvpdHy4bMGGkVEPYrxNp
Y3lgwmIf00IqILGfnYjS0Xprc1ac7j1HmxeOySJth11jIXUTjN/y0RPKegjostYwOyVe1kSW0ct4
M4Mm3TnVVgoHSuGeQu3GaL800TPOxellccJVXZot5k3QxkXQgYl2MPsSJOI4KJXHQG1XtVS6IdMW
mtxVry3LYtrZylNl/4AtOlMT07XybhZMqBSRLBXwIYbIQLt8RaDMbEJA0E9ILaV5qbdbCHjhcIyK
ZF7gz27G122GvDNSt/WZdVdQytEUa3Qk5FbhJNltrBwbXAKmpnftXJvL3uiyq/uRItcU8bQIffwj
gNfHI+niixzJY7juUVSFzbUB30cbyUKQ7zp8DC1kF5G3T4I3SKdG0W168yZiRo/6bO6z67Jbax/F
cLfAvT1qEKReIPJ5TKZgj8i43mBXpczSMkR8vajQp/f0cSvoMwycqXqeyi3GU9QMCHut/EGW8IkG
dDt7trbSzij9m4YhPsKZH+qFKPfCOFSV24RHNZ9WcrQe89ap0T15PvxbKV9pqu9A42IF3XjF0kvW
al87phm4EwPfsGA+IkuwdWjMSjHXWeSYvuSynalNznwHORLJjfaitzd9ehOg1AKvzM+gbngsoJRh
LyEqsQhjSjV7KZkoujR5FyaHSXpmcoW72LsaNUbR3YwRHUV/IXv7iWWmKk/2ZLu+upSGWX9j1fty
mGbeuSshb/3pqGa3lnJtxNWcZOCZTjs5bPet9VijYEzWAxOASWFpKGL2i0GO8j7muU/hs61uvRiB
fH3y+ntZPgb+a1dtw+jBQ4Uc8i6kvH+acSj8V1GhOuLA0W1ehbO29FmVmZpsRO40fwgj8Hz7OkCv
MlgwfEkNm7dI9qpUvh2SY04H2sKmH0rq3E7VtVCVhW16NyRYz2OxJffEjqtFUUBUV9VdkwfrjH2C
B5k6T0w4RjweMQKsl/d5/Zx6pzq8U1KxQU6De5526w3toyQX28TAmMN6m8zh2BGUSUwBmWhuRkpY
DVLT5rd6Q7aHDOU/yDcePEkt5AagKw4l/wQVyqkRVHYy0+V4zFOPyJRh1nmHkajLAk5Y+eIpN52a
zyokC8JC6a/fGbi5piG6Ujne6cVdlyzb4TGKRzdvN3jmnVM1KfDgK+lMIYq2zxiKWnEkonfGIEMt
juKXnAMG+4sS3bQsxDJPX9yhhCJmpulfKm+r0T9VrwEWKIznKpTbZtob+i7shqVtCxe7jEbejsy0
qf4coQkYxL1uvyvk35lhPve7/MbS/bsMWXOIJweGIQ2e6W7rQSIPmKtjdmo+RthL/lNJsD8Yg2Wq
vHnNOLcHFkz4006lr/RgOfYlmu+tQrsvMdkl1g9xlCMdjmGYtci/MSzo6jtbqrdyTkZQGTTsLk1v
NVGI5m39GOAmbYoWtVKw1AWSf/opJmq9roERmTZzH35+rZe3ZivWGNAfevTv1gj/M3FTEw8/BYma
IpyeRKXovGntKRrQybfmtYFMPvAOZ71JzxJlL5pB0MVqnMpH14sEP52CBdKfkmq5P5c9ZNAJaVgE
EGMzf3Bt5AVWvQnlnZrfD0BNWjIiqZic2KN2RfWgmPZNMRGqcX6eYlxm3aru1iGltJqUP0M9WUWe
5iDOduwK6YB+Gtlsp+AyEuKlKfFdpBGYO6zDFsKwuRqGTR3ZV5aeIkEN95qGo2wC/a5s5oG/jHAo
sev0xlP0ZYNmxK/ag6drG8z7lrp3FhjZN5Nur61W3tYJ7yKzkY1jcW88SYhjvIzJqb7xocFX1XNX
eQsrhQV8SzxTMXq7MbNOSdyvFBt+Ho4xn8MZf0JJzgvZuYv+G2KMvocbgbJ4OyK/Qz0cVF8g3L8g
+D8tkRcQd690Zq+r5bC12+aOiezg4WczmFRrGvYJxIGNVMl2CjXSfsfUgJXadJBgbSdJuYoHey3X
031g/4yEfxDez8+v9k/I5Plqz/jZb1dbTaKEZW7iW5fos5hS4Uzk7Yv8CwxR+ej45///7fh6bHdd
mdD4KmTNbSb5rsdHRyWVqv8ZSie/VWhfr5UePm6z6VkP2zE6JNah/DKn9ldX4k93/fycfzsDnLxz
k/ePKwRtmNChq2OKaqKcw7faeL1Am0AcY341EDgQogeuWadSlRUm2zXFFkLogPeArcrfQMTPN/wC
3AuQS4Ux7eNtIC2V/m4Kv0Dh1F+97z9d6AW8Z5kZKgfWqi0S9VlJGC2YFeq9FQSCE1tMJBTZluKH
zIvEyeiNZ+FbmeDorrjyVJ9yVpMp0N0SKRfrwFxHUDzA7k8yNonHrnjSfH1hmO1Cn/RNUHTzQHrS
4VHnmn0l8se+6JzRD+dpel9OltPHaMaKdV3vvPE+a0oXGyCBblRprqooclKsNyrg2NK71uyNzUzK
fOYU5g59XFk+xHILCIUDDKk7A7IrZvYoqzGgg+BQPGGokXhovjZNB7VGduFKtKlF4YiYXGoeAibJ
AV3OkKfn/bbjSfXsrMUv24KK4iUOKBRj6KzYTCQN+snA3jfmsJZ0eO9nP4u5neyEPEfqqU+I+spD
kK/r0XMMgDSV3fqgpasIx6qY4jlvkJwra72IZzgKouTMx7uoyd2qDdaWsLGkerI0YoS2akfOKNvz
clMAR5FMFPov0/Azy/1tgSimDOAao/jDzSRG3w3TFnfnnBgA2km7aQoPVRiyHqN+Yl3tlYgRk7r+
gFq6R/rnL72FbyiYM1k8cGSiw1Okq/ss/6nl5SqxRzdpz0r4TRHchtX0FPeUPyYaO1OZsz1zipA1
B0lbnd128V6N95AqMULyooUYX7VUmY9ydGM17yJ409XALXo8DFMLkCBiXxLPKlV2hmwlFTeNVbiT
Vvzs62zVSBP7mydL30K6Rhra7FJNm+P9waZXd3AgmnVmej0hvO7R5lTdsOhz7yZrkx3isF+B3H6Q
PNk04YMkJ2L2MQZMbc9SRPw8rSkCcrG2qXIIpn1D/ViN/p0hPYxRtRXZuxWgQDVSd9DK+QgHv+3F
QQ+0TeNrr6HGbh2Sg5DfpU5Dp0sKVW1gMVeQS/4QoXHCjKstFgIviizVryNL/qJn8Ed25XnsXwDl
sklOt1cMAPvoecwAEM/Md31yioOnvnj0hwZPI/9pwgBHR2IvYhw0LAkDoWYm9XAoCoRUNdR/O5cB
cF8y6Y0c8y+mj49WvQtsufYiBS8nm507LB9ew5Hd+OcrzC/q1x/mpUsH8CBCyI5XQr8V46GpFfdc
a9QVvmHlT72PlhnTUYMGIqwyIoIxO0Na3mjK3Dclpw+wRQl/Tmp6E3vgnt6pSlM3pTrWCtXNQW4i
Nj6SvW7aDj0OdmghlVIgrao2RzDMJO6dRMKwyfKF2aC3QTP6+VWd1+w/XdRFlVDGUcck4PXUkB1o
6WnwA1eyoc4EqAKnr5gdH6ye9kXFgAF0pmKe1G+b+C4lYdmodwI57+eX8MEjty+WfjFlbDmpi7e5
vIp80i6H8Yub89GRLxZ9y1dCHUS73w71vu1OrOlfHPhPXT0G0C+T9d/WclNoeZ9ZdAhabDE6b8IR
Df88cp4z2f38pvwKs/nTg71Ynw0rS+p4MniwKFiKuCEA1AQm3ERYtYTRXSAvx8xm5QgdodvO51/6
0WNW/16iZBNZMOP5sqrgRbPOdT5aRqwPPj/6RzftYtax4yBIp5bn7BsyIezbQW0Q3uK/1//4/At+
sZj+dM8uJo/Ia2AQGxo1jTme1951WIWHuNBfFZ/mBIGPIWtlo7xZ3QBYkRxS79Gu2GCeQwARGuIu
5bYFhmn+uIoL8Ak5fxVmum7QmdK0XFSdMo+iZJuxN/r8jD9Cqy5dvkv290qrc0+aLLpOjXFZpv5c
NP1aNcdljjBNUopZnScu7vX4/ODHkeX3AomQAqztZys76p3IfFYiuJS5tqHfNPMCWKmRk1uvfsR6
FJ/Ks1UJwKaiUEIRbSujEe5xg/JrDLVkTN28eFXbzVwLnmLvJTaKOQq5VTHG9/k4rGIIx0l4rdHO
z0gLbsWz5+lOLZZZiPnDNLzqg35DKifoh/a9F+XSoHyMReCX+PJvlSQH3EmcATduEt/o5f6Lwf7v
b8P/9t/z6/96Ker//A9+fsuLsQr9oLn48T/34VuV1/nP5j/Of/bfv/b3P/rPw0uH9D2//J2//QlH
/tc3uy/Ny99+QFkWNuOxfa/GGxTpSfPr8Jzj+Tf/fz/8t/dfR7kdi/d//vWWt1lzPhpOmtlf//po
/eOff/0yYf3334//rw8PLyl/d+rDZnqvkpeMYfVfB/zvv3p/qRukH/I/dKHozGK2pmrCOqd/9+/n
T4x/CJxSDSFU00QkpJ4/yfKqCf75l279w5YNTRaqMExDVwVrRJ23vz4y/mGrhils21ANTcim+tf/
Pbu/PaH/eWL/lrXpdR5mDUIU+9fW5H+GtyUrpmbKMmdh6Qq9tUtbXi2s/VIJVRXXkCmgHhOxI6sR
7FoFAyhky0hyHVDVyunUhoZLYJWu0kvWdVom3jqYcDUAtJVnOrPCQdRNcQq04bmo23zdeK1ylQ65
IOss8XdizLq9bzeMP7WmIstCCbeUydT3najmBvjluvCFOYHO1d1mCAlxtGO/npu0/cH6O1rkhia1
y9Yz401UIQdU6nx6Giz2OkNn2PU6FznzYacZTPPDKRN5uB/466VmVZrgsL3GMPWrx8Yzhvn5fi3U
ojgmhoFDyJDR0E06DJqkFIzDGrFrTWpNc2P2Q2h0RqGAR1E9lqrWIiAMkzNiTV/PMk2BdAtLkgZ3
wKWmRwV9+QYdJvRpcnSt7q1P6KFXmv5e1aE6l/OQWlXomqPGggz4JB1nvYS1F5uFbq+ABW7AuWII
3opirftOtXA0D+yuwMTDJ7IjqemeZ6P0qkoTpIRC4FmaJmSDKOG4GeoU6xVLGaSnqVLU17SNrFXT
aExeuVmKJ7yP400VjgVyWQ0PAr1LVl0d40Xiq/4qznBp97SGVms7rro8y9ZB7qFBzjLtrFlmikyL
4q6vSCFpK8NHGTzR0QsM1GV6XKNR/j/MndmO5EiSZX+oWaBSqVTy1XbzfQ13jxciPNxDue+Lkl8/
x3JmuqsSaPTU2yQSgQQyMtLcSCpFrlw5N+kJ/4Btoq5rXbPx1iAqFXnk3EmETbrysj5GtZsBP8hY
tk5liba3Iols2gIfXL0wdB6V+lObNmCRapw3K+vzj+vkK2RkRntBA5OrHmV0DFunO0ZR319Pa6o2
o8yDqyCfikMx0bfomTGn4aK+eoUz7+Ie7IrwYD22VQ9MzISXcFiKzxa73Ivw3cLb+YjOXsk5HCgG
yo3VR5gRTJ3lWt3NZXOkAdefs9b8rrpWfHUQDLXVb5FXtrQ76OW5jntycNmQ983s31Z9rLYu09pN
oVMU5rgAlVQqfS7DFcWrbIdTEynmhDOuiGlyf0ghwxc/iJHKIiEcJie8foqgCEmTDOjN68x/r4sx
OXWDY6CLGo/eP6qSDPbIMiJ3hCxR+eBa3pMiWY9LNk2/zeTjETGSvJYQbyMvbivOYa8A9LpVmhxN
0cX8omDBVjpFv5U1sZhasTewwCWQXi73bALzjwvXctosgQdzxOLHYMJmf3odSId+SOxn5aHhTev8
M3dEty1EIe9EN10XZiq3gRLiKB0lMJZ38b4vFtASAUnndZOA+yn5ioYpELdtCyStqkpcEjZCIOZG
Q9TvVXKhPC3F+KOdI3b/Y4+0zlihqgfD+upNHZioCXjDZULtWlufKoeOxHM6nAQif6/D3gVdoeM3
HtXxJsvC4rFM7A8dR/o0KtCLgXe5G9eykwhG2VORMoemV0rhEoKtikfGT34+hAwLZ8uKe+QBq4nq
bMpZwmhzeKbWnmQ4j/eDnPR3axNxvYQjtCwRsDecedSVso1x1gjr0jL7rnX2s3E8ljSGctqUUKyh
9wVRdZfkbXZNaafijcv8tsZrsYnH9dOZu+U2aer1q9V1kQKLoqRpGtaErR/YQx+CqBWYor5FXDhA
agledvJluKpgR117ALo2hVgOTZG/5o6vwKTMWac3yhnL+Soc0ym6R+UApQGgIH9redTvau1izsic
an2sneo2NJ2/k6HxzrzKkpjxN3BCplE1d6j2qxdbB34DvsJUxyTOseBknt3zvkmIPnKuPA3R2S4X
uI/iuGPdviHgaPKKfZg6P4pxCK6x0mcv3kj0eDSHN2amLdYddOHB49bN6yQ72iAGphFTfU5OZM7S
T0ZgPZCzTcMwy2OaSnc9/ZYtU/lozMqzHJfoIAQMDbtwBxHSjjqkYQ6rAgJR2mXrbQrqcc/G6bEu
0W8iv/od5N0HiA2UnuldF8Wd7ybPgZNGFO8mQ1mqAup4TxD1NBnsPAwif02xXG6dpTY3SlxuEim7
k5sW/X6UA4AAwxbGqVk5KbMLXzYa5bsTC7bbC7+8SsKKPRcbNy95qpefKczBfbZcSIY5K8EkBaET
+Gv9gXz9Hk0L4ODoPgThibjSfQ1d2x0Gb6QvDmBEx8l8yGDrMbHzfdDj2H0K1V8Pmg2lxQ8fZYGv
zXPmz2p24rehbxLik3F/mGpdeW3DaeznlDwBpDsOswQNN8YtunFkGD2Z2DPAwaS/Aw8VPhZFCgtn
zG/G3BTtlo4TkjE3YXnyUQKem0nnv8q1zgDwhEazO5LG52kGp9enynLajcXbEuf2qiPZ/hgGALbd
Po2J0dX1+9hgPdtlAo4kbWBwBv8oP2MB+1YEFdzXdZD6Wi29+qqTwruPitKFB5jAP3H4qPc+U/9L
iP2Vh9vyatYm/lFPVkF3rNviwcbxbzHPxVUX8xILavtoAOs9O9LTx9mu9cH0bOO3utHnKE8ZMA8q
+WiXlC2BtpHOR36Jy6pUbKu9W6mzbnm7cC6H/KLUkRvTpXdg80x5NrjPF3eZWfUWzaOxq/5VebAC
ROBOB8oqxjVJ2Vf00j0QskEv1cO8LuMPmbtvfc0TZUPA9ulU1FBVLbS10bAC1jVmL8pRvnoxE2HT
Tjj0KkpPTWyx26K4UkTAF3SKnSoaIhQuXj3TyO46dtv4lilIc5d02fTU4XM9iz5vd4nTrpBSwqXZ
1jLj7R1Z5zefkdGBcC38xHIK9Z1pY3FtEhgvNHQDGO9h66nO20OFj2/WJJDHpHAQUGevyPFfRqCA
xjZeD9GYHJ2+qU71VN7O4FFAhBWRuZp8jfNwSgBBZcsKy2L0870eyB+rpy6P93M8+j8HMgIYd4fM
lSuoi9tQBPqr8joL0BzdqY4bcnlMuF7ZTnQv2RSOvELITNpMIrRb3Fjtw9Q6zXAqdKAIzA6wICRZ
IAFzFbFgvhwiBZhQzFvPKcNjDX73oOPQQbuDSJfWccDK1Bw0wAyz9qOTQejeFOEcfxeyHcVzgpFE
bRIAZYe6MDKGyaV/dkDsCgLSUt87VCYF9qfb6qiCLHz16/5PJ50/9RDI5zmKQ/x6Qb9JeO0TG84S
/a9INoO7c4usPeZqiO46H+ZEL8vwxxqsTrbj3+Ig8cRRhAketSGpn32/746aluHQsuf9pDJulRYS
Px982mbj0B3cpctCai0zoD57JSgmi4uUC37PcuGbTy15sIp89dIA3Futzb7DctW7MPTk+WLH30Hs
yk/uCIaeKwGEd1pBUNp12E/lz9b3oHDGFQhXl2ujU0guEZVYeRFzC3UU5Yeu8gu9Ob3x1fpsuuBi
fHGmX9mgQC8N3UNf5OZMnfLY+e2BgAdMEMm3V0c4gaun1o2+q2J9Sq3/W+ZYDGpXn0iZ8W4UxRKw
TBxU+gEmutjbBZPMWpLcUCHd9+1fS9rBuTMB7x5r7J6DEEyToqaHilgwMfaWYv20WZxwbM54A3U0
ZNkhTgLclLYV0SlO67k5Z2NdOo+1HpR+dPL0t6aCffQcOeBr8EHXJUOQbSpvMY+O6Vu+iGJGMfCK
3cpYAewyvtQ1sutubAFv5X0Bhmid1/tILQug/6ibKHPTOLiGfkAOnO6M2SnjzI+zy+DnEBWus0sC
MEZm5LfAxo86sdy6c+Oc+ihLTyE8JMSHgrdr6foMHUzhPGgGZCFMm2GFlTOl367fGVquut6m+MDu
kthMW6khdvte1+11kzJptmJ1OYxlcBypcmxqj0XRa77Pwun3CZycZDONAHCkD4J+LZvklM/gQYsY
riuDp/RGpZw/vHslg/jBm7ciNPa2ZDKwzOl7ULN7zTjCOudqKaggyuAI69JuJYMeBg7LhQ8OkGeT
eeFTseINq8b3CmglL5PxuUxXd6/HtTwFMu4OYcjc2Sh9VWHFuUqkHI5zBxYmab2bwm/xxY0rAFfT
4rrp5FObY/oZvQwqIYy826Bdk70/t9VW4188dpk2Z+VBkYaAue4XSvB7nYbebULOIaN/5tqqGEFY
Zrp9zLDbXa3ePJ/HvpypLOztpNJHrSbyQIfZOc/NSvLD0pZsXYKfZySwgDIf0ql8Wgf7NWY4IlgQ
m3eLcHBrLNjHqLhHp7pRPHbzJu7Jwkghnr9qb+aRNQZz6jLnbxiTc28PSxBL+jy7/QvZsSntQ3mZ
KzG51zcm9fklT81jykzQbm3ArH3pSPxIBCeCs4KcMknJ+Nuv3o30ozvh+Nxt+HunG1WlITT5xnnv
6jBj5ldwteLCvSIfZr2C60LDWshTHjbY3qZO00ZmhuBHCEmccOSMqHXANY/ZqQ0g+5ZVYD8R+dZd
NjjcdguGzq+mKWsgmQp89GA5hy5Wl41fpzWBYiqWP2wbimOdBfnz1C7YqTRWa7jcuIT0mt+mmf/C
zUDxM0LIvlqdHnRT1+BSqK3TMi6I0712l5r3c8b1TVgj3tB/+JefJSG7xNr7chnC58401IReCpG3
5Ma47udwQO9omttR4vqU3bK8hCvJnnq0zme8Lsu2r/r0jxiC8D1wluycu719+Q+GUe06RMCTUwWN
iqcL0HcTy5OKWF1NtftLICle/8eoszVD6MDULKMJXjJzcFwB9g7z312Wjoy+gshQLWDEQs64ExbC
51+a6L8lzb3UJX//XXP7F5Xu/029O37XF/Wr//sf9f+hfCcu+/r/vXx3V3fzr+Wflbu//oP/rdxJ
8Q9xsYpEUoShT4Xwn8qd/w8VaapeVDjXCxVX7j+VOy3+gWTohSIMXKmEQp77v8qd0v+IUAAVL2Of
l+Flw/zfUO7+2rL7L+EuiHTga25H/veaj6mjv80X0mxYmqER6aFdSHDc+IsKfipRB48daUIP8Bkx
1IlZksqiiyVOtononfuw9P2HpRCQUBHwmPf+07f3f+TFf5YTxWUo8M8fKkJM9FztKVfKMFB/T/Cs
Qp//cUde09hUzg+jpwxjIEdEuZlsIYE6xpLlAzdeQaVlluqbicjcbEe3/59wH38zpzBI4qNEyKtc
OiEVV+Rf5y/R4hh/IudwZwea2F0hE58AI+UyKNFBXbbwgv3qeWDtHRZY3ZW//Qn+HqZ4A4Y8WDpm
kEnRM0Bmd79ettM6jNiws7D5N6dSfFIlLhfTdbVCKPb0364k5yvlawguNlnXdTqIqp5+jMOUcTzS
eXyOZTkxH5Ux4Qxjjyq2NWHq/wrSiASjIfa6/2nio/+KFvyXy6g1WXh+ICXe8pAL+a/fHWkyq5/J
aCCqpo6z/dTIwO6axU0fw9KOmj0FJbtjrNwB/m8uTXjMIuv2nKmxl26VL9eAWIq1giaZopbqOSGH
JR75MTd50qsJ9pCzItplGE/57auQ+xATFQ1e1z4lWEWvWwC+d2ZQbPGQ3poBKjVkzh6nMhpYcoLw
E+zWvlLvYVrreJPRVQ2AqAcylSoRuuKrYxFA/g7TVJyND5sJGl8r3MMEBT2/6xZE6rMCyiIPcHLN
Lyjnwm4jGwfJqXAnt9zSQ66UukaVHsTNJce4qpohflaQQ5tTRH32HVmV6p10+qW/QgkuX1UbdNEu
bCL7iEzo8YeoVOZXOa08upyvpy9sc97vchxnWhSdW9DSThC/xmkjTmOnK4dkC1XCuR59PM0ibjXK
dN5VgFT7qnbQN0eoiWuJcivcLKt2FGss4bhdQJxeM13ce8jPbXnUl5tjK5EF5W3r9FEPSXkYX3TB
D3ogH2GhOe4SRHAEtW9XIpVt5skPDUspkdudWuFlpOVkXJlt47kGnqoMqvxg67YlU6drzc3KCPvR
mWbo0bFB48gdpiHlfoim8PdaAyuJpXtqWnnNhthXPXn4IPNxG1qyEhKI6dAmLPkuS3d0LgZNZx5b
FjqYi2Grrg9uRkwOSu101hYfbfCbkvI+vMR7ijjmo4zuCZRyfWXDyCClW1ItovBKgQdpK/GzC7Eh
c7Cj7v+uvWWfc8OSj7JgN5oJl8r89MrFenG95KSZUIsg2dAMoyGbgnl/hljwlPPX0XOH4hgEy/S5
+Hnyi3JxZ+fop2698meJeMwmGO6ECr+ovJiT8vAzjdV8mLKy+1B9f5/6jXPj5E2BV8p49zX5A0/0
yIyA50wSQ2IS+p5w8OJbXffTF8Q40Ple1bRm70+d8zCTivIgp0Wz3jXibcHxdsFDXXChbpEfwMzR
oU8NkRIsC/C68l5Y7U33Iis/qib4JVkVKtLReyjG/g0L1A1svu44oh6iIky46dFY5XWH4+E6t+PW
znHxOUWmvMff6u7zsJt/DKIQmLbHXw7jrYdOVKzzhA4uGhMMAY7WBhJ26cOPTFMsyx1KdHuYXIKC
7hLgycCK+UG/i0yUP/3RwacbEDdEOEuc2fjaT4EkbkSpJneXup6hD0ZMYZQy2Gk616HDriDWt7zf
LtYs0clZLBlFBAYaApkwiKgTiFfi6WobjAr/deh/iXBOwLs3SVfftj4Bx7uuG7LqcWhd/cfYrqvP
TQpfVFQDoHluk/Y9lNinj0Fd2PJGtKCXj8NamvB6TArhndCleGluo7bIhvsltOzIxKszEZoQwiP+
gvzslO9eOhuMC3XSdBqruSPLnVNmONRB9Od6OAaqi/RnkJo+/GS7bLgsKMVTtyBhG0/rNzPMXne6
qNjqZlbrCAso1aE6hUvquadFiLRhl0ItXUlCYyQXVo4gOwlno5aYASHbALUUyEpJNL3Flu2Vd6cJ
cwDKdRMswat0Qn/8Ubt5kB9XDTPzl1kuW4yDXMP1yxE4ObHVjUHTnuolNyI4KNYJ6r2qFLGNcRhB
adsiXKrp2LbzbHeDHYX9IXgxsP0majHfUe503SmexrI75aOXeG+OT8zstROtWvJpfXTXWsNFfuqw
eiTjoQljTq8j8SZL9hjY3JtvuURi4GkprfxUBYc8Eb6WF9/TUAvkp6rKZAWtv3PINIpWj3hCP6ti
expSbpJtlZdpfd1XQrlMouqRxPlsaAeiUiKRvLcVn+YmbqpQXPUdTfVdNreNfyIoaoo3TsojrzHd
ran34sxRSAiemR11xTml/LfIqXVyFYQT3kvik41bQViqHCIKGI2wbNc2iww/KxVm632SVeRpIokk
XEQrMMdK1/V6VgzLgRXKZmzb9RgsYxoRu2Gq9hCvvrnMZ8opiNntcuc2qunGarWyA0qb7e0zOL0o
c7ZPc1jYi0F9Og0BUYN3Axjm5tuX+HxvgSZNxdUsOUPu/JZ02IMIeYpBSAW28zx0m0Zmf2SMoki+
m0SIPyf0LWbnxUF5N3m4xE6dvQQA6NyfmuuQ+Dt0JLY6dfnqTE3nvQdtU8f3i1c3JD4JvSIob6pm
jgiGyhJmpJvGr4uBhcu+Y7uJVxcIY0h8xLgFkndvzjCHzvklDvAscoI1QcibiNkchEHc8GNztExD
cUiUo++d6lD1/hlgvFpuAreOskMTCHo4H99jv60dWZA1McV5tW3bXDl0a5OM750EGtRXqAFW3TWu
F7B529bmWY+B+KFD99aV14T07AErYJUhu6yM3e1k4w8ikb7KEizsBQ7XELe16oYVq8TZTJXZhthi
J4asfpqzOUjOBDIScRTmU/gkNrV4/mLlU03fYX28S/27YZLiyBjlTq/Ke1Kc/dsW86EbZ+c5kJTk
63jMODjbOTn23Uo+jks2k//HwwNW+DHG28u+zmoJj5pgpKc0ynh4p/s6aV9srE9R2b83efM+ICk9
xoP3tM7aOfP0lGSMNfJqKYv16HLaXckuv3Iz9zyv8btu8xsJiXnx2LgdcIGoWm0DyWFUJOx+rus5
8PsrJgjvMNNQtAbzoPoFcxrYOy/K63N+WQgZ1uh6JtTzQPAB/lcGlymZEl34lLEIvUyqPE2tF/8B
lPhVzAM9h4PQE6QkaeR+X9zS/ZuNW6SOOujItPusa67LwuuObU31G2FZf016Pk7hdNUDGiGpaZDA
uYrcJpt4xlkzt4LtSdlcz1VE6HrpyvGwTD3qNqTVHC73RMIqOd8uriJBNPkMhQ8Q1s7JmG6Q5ThD
4CO3LVPmviUnlkf0fkhnEiqZ2P6EMUs02sw6czLB8S5rx9mRe3AVT0UB0q2Ex+1/NTMRBmN7O+k/
oeu315JH+BCUg7vt+hZQ8zTcx5JN6TXHblDWhFD1rsc8IsvJMR1Zic5C65HjQTqnjPry5M2Gt3Pc
PoMUt2dEsHe7OvFDzHwZ/H3es4FjXsHDXy+CDFSTRel+GqrHwGH7ebIEoFUJX05foUIkBQnrhC8B
NpzYM+jfat8nVseJvrqSEbtfDSNDYNnuODiXrfZhzbvBOOx9d3yDZJ4esqQkUy9yzW1LpbbthP9B
mHtzozoymTVpIm3dZW8RP32arts1kq+VB+s8SP33IUh34yVibWZ+jOh/6O0lQiBl2zpLrtrcW7lV
5phVPq849V3e3qwx9mA/Se8ne1k5BfVQC3mpsmAtWjK5VCeGF4c3zIMzzC/1ZKoXaj5ixuCce+Xn
PMn1po31nnXTrVcxJ61qjwAxD5FU88jAsltu1cqMNuWT3BRjGF73hhyNNGkEclQkzT4OmLPSk/nP
idfycxTFLbJljrEreU29svkQS6OPaT+el4KbjJ3TaCdCwsJ9zNVT5u2dgDSaRFI4TbW4X6oZeHky
B79CLxB3Yzg/OI2HiuoD/fYn61zyc/tvxHJSWgvi6WQbVtekxFDiehKpCk58yHGDFMW6VO4bKlzW
8b9Gt26PiRjsvqur4VdJtOkWuPQChTxNHi3j8wNywUuXSr6NNmOVndcjc75s7+DFd4vibcIMPW4D
b9LHDD12I9lqJZwgj56QMWbiRL2LybW5KwDHXY+RF24ZkhMAVfVnUw/HPHTZ0GSWC/JhwpcykH9T
UWCnXv3Qd2VGd+pifeAZ73ZNHLCE6yVvbasqtk/kYEtSnBYKOd6aC6O1+U5jA/4wShbnTo0SJRZr
SI09a+PN1biRA8FuhDqP14kN6/PKuGKXJ2l7UhbLwEWJ21Zr86PNibiq+H4fkzJ2diUq/Ywnoe3u
VzrId99cAlSTBuOIv7r3i+ve1LpkF7h1xNGvbPrs9cRVKQq5fefIGShiUnIxsuVYJt60j7w2OvUe
+aqJrZJnLuFlBhdW/WmlMoJcwJZLlvnVxl29O/zflkvCNMbt2NnCtTC8raJny68JvJTGdCIRzdbT
NxIhjUqa05XUS3etx8nsWOJiyBr1rMterg3pW6Sd5FX86MNYPovG2+s0+YCmcMHZFtVXPA+f0Ux+
5EXf/mqKoL23vHy3Oo3zgxek7D7HQ7yte234THP2EpOcdb8EpXtww6y8qazF/cdSyZtX6x9+HyCT
llX8nntD8TQglW4DdvYJ3il0ARkbJxSn38ip/7RUVc3NY/wi+064vy5ZiBSF5AYQVWrvzJxIcvAM
ww2HDqyaqa+rYnA12T2X4F0yWmCmt30A0lFV5Roe5rRn1C6mzv3geGlPDdEHzbZpe1t8ER15SSFQ
1x2n4EGyILjj2OjfV8uZt+pin86axKd+Eoo2iC1v9izfZtUuu5Rsm60fMQGYxugQUszBJ2FtH9IC
93Q/s/Fpa2ofoi+yBSgUtyMsAT+pLlOj2t5VpVpTTkWv3zuZ2pc1+wodgVRMapE4NOuAONRqQJ5R
KA6dS0ZQMphsSz0ebsYmfZdYyHgicDCYgO9xzrR/qEfyu4Z27j4jp6xvbEWAn6hrOBsL4tDGRNV4
u/TFXe+lN8lUYp1v/W7armE9HxsNFiJKgvzgYLOjracNi03C4Ckgv3no9UoAgl/A5RdC7ePCrg/p
YG7ssrJ9In2MI3a48arkNcyaY2argeeCFY9RTgQnRpVPQHwnGTVoExaKMLgZ61PhBc8CcuqmjS7U
Hsabh8WrutvcRCVWmSrzr7wezkmWudlHprxfvhOrKzfQ7aetep77vv8S3JSU+K82N2zdBcQ+swSq
wvXcuE30ksQDx1RUV0rsJYX7+CJJhBzhayhYK1U8aiK0KZhx7SbcKtRCIzaeAHmAI+elL8W6Ldsw
4ELX07HKmIuT0EZkaCre+EbIpIxauBzRrxpHBV4Ydq/LiWtDettqlN0RV/ZHZbhvuoiTprPkA1kG
cVMVJdsmT3+oMPgUtbMcwzVUFOM8xhWFPX/iyHEniKFNnX7XwT8pCfGQ43irpJ/eWD96iPTyLms+
Oc3Cc0MCwGDGh6SdTyhq6cYVjWBtS3fcPxf6h7qZfHOdNtEHfuvntOp/G8e8KAuec105EztiXcsL
vzO0UHzCgKK+runwMaP4aqACriQhc7Cumdvv6jL/cGa5i0ocFbN7r0feeHkMv6DA3ze5cEXCdd0w
KYcASwihKf/MRXazLPlBc9D0nrOfIBy4S/AiRPnN7Ok4DICfPFq/bejhyZJE4W4kFY1c5nNivJNv
gyshIZ9QgZ7q2H5KL7qKCRxVyCuXOboezZ/Cjbgg5nEInDuvt2Q4LiejnG0qpscR49RY1L9TnBjb
ovbPNTsfRf5dOOOLWZpfanwep+ipa8NbRcQLC2TJJUknv7Kjvc3ZPu8W4xM51/i7XrFUKxLuG15g
bdlsu9LAkJfD6PyZjOJEYOm3rR6TbO3ao0d5xL9kWkWqRpgSJRG3zK5u6SyrayQP9zupJpZjS861
t4WtJZZ9sbiP20G1Dqu1Qk2ko4Um+o7WPubtiLew3kx+Ed+niA0s7vNiWjcKD2pxpXsvuw5Yyuve
XBIof4Rt2gI6mvvu0WVhygK3VXXw3i9ek27UWktnl49DyuVZc3QPTI3kk7uomkfpl8GLS+nLtpXu
0LXqehLZdm6E51KvatT3BvyQsy3WOKXgDRub/cREy1ZZWYXBxxANZOGl8YLzqJiS/JOGjJTzthmt
JuXT+q+BTeyLwOAlN9bpPfqPJjdqE9f5RXBdqB2m1s+RJSRtyn0wufNlSJhil0/LjqRtPbnPeF7F
tCUrpYevMJSP/UpU/YE2BO4Ct46ed3NqwzsruedI8VFuexMMbfGE6x5fUjBVnncX9plur8K669S5
FWXxE4MvGfLBCi+fHnVKyoecRM/qNJsUO4nuyv6U8Pp8jmzDQZuafCKOyB1W6CZFMN0wjx2In+mq
98bE/rQnTy77kHlI5dPHIs9vM5Om5WvlU+VOi3Ka23jw1R9DZzrs+8HQpKSFryu2nWQS75aKS8h7
1jgXO1aePg5Fvq7Xq1IJXztlA+tvtlwfQ+sjUfW9k1ZXQTaID8RGkl7CNImY+coZwTNnA39Dy17l
3JtVvxyqBJ8AvAxskiwopo6/jQXogl3tuOsvyYWdNmvtD/lusob0Ho+t84Inas6/J/9C3DAjHfOm
Qt9/dWuNu7F2PDMeRNyZexQD8yWAIb36Qe1QV80uAVVjGpJA7caiHdi2oyCGsZJP/nmO8kumsEhS
wB0KmCITaklSlirKaiuk9fuNslHR07Vp/YrBk6REv+ikBIExO7jEjK3vqtwffkXj4LqEOvlioWup
QJSNfZtyboZFeaYWYcdShyO7VnU5Uq6WeRKSbZcm7a+h7fRfxq/4NyI7dKjGNZb7JdfvXjX5T8g2
MYa+dFw2C187vevg+Pl2cciBZ37QTd+J19SPYVatrwYBgs38cmboLBcHAy45ruVnO6wAmapZXJiW
84zX/TKnfk215SjF++4HWNSQ3vGjshfh43ZbxjWmIdPZtV3H+i0mr5Lkmi4rPlt8U+y9kxLHQolJ
1M+2q/HDAINQ3abApp4+MsJoxMHDeNtdFRP4soNwnbkh0LedPuaKn3EvdTL/tMrXv/EVLMQRyZlX
7zj5HNBtzlDfMlV+qdBaoi1PHDSROiZpJ5clcqQ/N+or53DCj7LI+WVe5SKuHbdks43N9OFCgGt1
/D2adYHgpztgANEi4deYse6uhgGS1zYf8pAQpYQJSzJSte5MOeM0y+Rk1p00OiOWi+7ojWPOLEAJ
6vCy2kJuU21KtUkrdNAd7vlYAEj3I3I9NWmCDc3y01gLYv7cIbpfQ7x2f8Cbd8FREirwOaSxAV5f
SvddpDg7eAHmWOAzkWbFDnPF+pVaw+EzszuXEkFZtngXsoCDVkcyi/ck78KVKB0JzUv2AmYWZikq
IYQXeFhdwb1fRU73C6/MSgmVZfayQpzhESZPqXwwdqaymLKeG84NZ8HKQm8esbiDcgh7kTk4W+fi
ViZ1/Vamrkw5DIaFWmRZzXyLPSl5LcK8eorKija/6tWDrET2Yaq8/tS2Th8w4s7TYWkmpJFLo8tS
Ra5T7KQMF5oNLlL7FgCq4PujpyRGzkgy2fOWX7M0vni9TdrhokuYjwHQ4AUBgOIxlIMjt8aVGEKN
67swbKqE9eTiArgIMiN+kgzdvmBOAFJF9ogedjLwLkgdvypoZLhrf0zF6HU3/bD4r24RLO+TaC6f
IvLq73Kd3K/GW6FI9avXvJInG33UXIfbPA86F+NlT0CvwJaLuStMcla/0vp/sXcey3kj65Z9lX4A
oQKZCSCB6e/onUiKpCYIWtiE90/fC6VrJFbdUlTPOronZ3DOEX8HID+z99r8dG2WJI/CDjI6s9qP
bofKqt4XkGhg6lHBE12bKX3dSq1YBA+IVrGwM2rz0hSBTjXigdlUkcwfeDrTobqi8laniStfBCS5
nMDbYcD2L3u2CqKIma71mSVvR4PRWQrbews6Pb+zkaAzZF9uERlbk7izrUAGhVDlOxSbwo0QIiaD
7574TgxSuXPDRbPAwNtwGNDNV2dWNTpXsQX746gSFe7zycaqFYvCucgxpB/x+qy2hzBW1caFynRT
jVO7G2ETmj3KzO7dzZDvoa5EkUJw3Yz5AIpSjrmmh/OK5TppHzl4fPeIPiS7ysMu+1jETCpfQpIn
pc0U182W3KqQPdNQ5Az7AnbRlqPs/miOEJHwlCrRJzFuQmoG7AVUWTwX29kd3Bsrkfwl8qHzxzDr
3PuUI744I84CfZw0TLq2g5bDcwL/hWTywPNvLJZ47wNcxgK7f9MtO9ZFxtrnYqT+C3o9fPVcZjK7
GAnP3dSO9ncVlAwGzIzAk15s8sEuJR2PUwRgrr9LhzG8X9I8ugPWho4q63tnpmfq2+IgW0ZQu5gB
Np9NLDOCUgRG+8GRIwKqbKxj7NKxYNdWdAGZ3Nilniq/is12VZ01DJcRCxk2mIYgxDphU+jbO28e
l0cTM7jfBMiaqacyUrrGsITlVeZ55GOLdQcPzXYMYyBp6F63cRj7zi5uxSBufDIzxXnbyLHd41XE
1tcmY3lZZYhHt75KU+8on6fyqqmzbNxPzCZew8UdRnzy7eKddNJixL2MRL0Ss5p4yXFV0LgcTGHy
a2uOmqfadrB7W0oBGeptdUlYZ8j/VzNLRAxOzNkOVEjcIPNMqFBHv6pJPWiq0t63pZM8WVWfFKTE
ZcVdrkwqv42ebj8CVl63nXCi26K2CLyoxoiI59RkV7b2hjNAXk5yiHvJExz6pPWMsth+TPBk9iSU
NOE1eIHouK3t6Mn4vYYJE8a5u6X16F802/1q3+hsYJsolxeEZjYmevBBe8dQjOybXlbWtSHUPjpa
75z5mDZDvqoUqeZpOhPetp9nlbwjcJZv44xEH8Ua8dMohSuHKGqPWimtMlpBW/u4RpVx0xdnILCW
BHLJaNtIOjcyzHVyl/YavWzvhVQe89jEfJGOj5Y0VnikwjGdL6vcwbASLhG3dr+gOKA7sO0nNgza
3VmUNTAO3HnMd1WOvFOF6fLkVwSxbxo74oQOIAnxO9go5Ldjh2iPGOpmYgmTT5q0F9V7yEGqwTyP
rS4Yx/Z9oXbo7yRr9tztGSBhyshIrAwxlC6C5L9unsiQxT+gHjMz9FBY25LJZFCREL6JHRLqaamm
trhmgzquDUdrPqIO9h5YqMgDxqPdm1UMuhxjuyjXMFGmXZtRRemVoXx9QUTYvgcjJihKinL1AkyF
uSDetrg1XRrRZpuKjx5UPSHyZhyGd48bnwK+9pdbSzCi3eTOMscUjHP71Na1TXmJ/++5asfwyeL7
jc5sVCAkBeCWO++Wvsf3Fdh2y/xlwutfFx1zo2CJugsbd5l/6OnoESu2grDVUobRW4CGvd4vok9e
ZVWV92M8Uh2wg1LVPrerDACZHxlAkkZ8K4sxPWtocJgaKKYSxPj1Cti9FOGD9glA3seQzlceIIM1
7mgUyVtOk/FeIHVd47dDX+6DsOK5pzQU3Y4UY+gHJZu0TTXiJKLwhE+8zUQ23vg8MR5Le0ieqbpk
tQuEzG9dn7Xbhh7BJSo7GWMsenJmNjnOghFd6ijrobAF8JGQUORD44frCYcBlG+QW1YwUEngTVmd
K+6boMANV00ck5iA3O+9Q013lHptfdUT/gS8w8R4POwpYHiP7w4vR2IP96ltAUHkBqqgmsi1SmXe
fjFnHWYOPRKtuRuLlEUUpmdapIoxFHnfU6ehhC3124Ql6TyOTJ/tIzX135xpAfIxTWH7xlDXvW7q
eOFhEI/JFY+O4NKMUUnlEJj8uUVjbJ2qWhED7lB53QyRaV96gaRk0/pkLVp5S+muMxcfgAfI+TIc
AMVujJ1aX4vBG/XZGCeYKx1iW7YOdBmMzrJkn6DyNEBCFX93PM8fWQXUcPL0kphbd90X7oKcfTnd
RV29mqxNxKHHf3XlJQWmij5rmDl0NUAJIm49h9sur8n/zKZAQ0xLcW0c23kYoYdt6vk7m1kMAWgv
whMmTgqjXzBw/nVFbsMSXW0GCX3IEZ5UerzS6aezPvvz8RF73FhtKstnECM1RqKiTkMYAXq47VKf
+OYQdFZzkonKzlGch4T/LsRTkrnqyDdapxSI6+B61w6N7hqo7ITJ6dTZTG2GcibNm50xbnEqvenN
YfLf7O1q1ZwbIrwfvWbGI+F5KtlSLmq9Let2nLapLnR0FRll3eZ5LB58t2zVzs/S9HqyJFIijH0D
10ofx09SzpCQoWPYN0TGV9Vp7RoO7VwMXbNNonx5wI4lw6Mk1KjJZF8ssODq1sKNFKDwZY8UdPfY
5jHsR6U9UbhHfb4SKp3pou1QpWzk3DdvcdbT2S2+jz+X9YlLF9JVdyx742ozmlCOO3b/ZGpLZNxk
VQsxOnS3aBiOGh6KuG2C6DGJJYtbf45yKGQ8LzcZbgyJRNbKv/GQzJjJyCH+6Nj4ns8c9qBYNVhh
Jp9rGboYxBfr9HG6FGXE8EVOCzYD+mCYek0VdhbpsAEILj1qFR548rLCspK82uHJyR7cUtXTjodD
dTpnU5Pt2jxw2y1uGV8darupx40dt2QkhU0SZxesRKwP6rZK8Qr13MMk8sxFEllTuGMwkbqXtiJo
+ZiE8LojK1hZ9wHDoXqjnVrK4xg/zBlne/NczVE17tqxW/s5O628fWP7KBu83uE2SWyvhXXXFqY8
1ojz5ms0Zhb4gaUEeapdWmua1RifhQn5Xj0ZR6+W7YVHSx8uz9Jtpys1KA4TPH7UE6blXN8vITq1
kwY7I5YWb4ru4mSevyN2UI+JW0UP0choAFZwyCxZoXchyHnpHtLaxRvDLMsdGGCFqOCMS5Ykp0KB
Z2iZ/fGuJw7t1q3j0WH2VDAq1gVGc/gGq2jcbrWZTlC5FPyYsrv1xHowDuOUmAMrPDZIMwo7BlCB
kz76s+wGxI6VoQ2KRwY1PiXudr1RE1pbwRqCCq9IjmMzWc9To9Dcp4XTHtfxkNzznSXP0s5WCl0/
A6oc0m7lX6ZoKTguk7s8aZtrPxhAKeaTJfZcGOmDH1K4MvSygDgwJ8rsC88Zx/JEQ3DIWOpQy16E
yEXxyUJR/JazerhVfT3eRGLBhDaEVfdkZbz+NtJaFJw/FMVHbp+h3g/qBNssyrnsUbt1Rni6KwcG
8hKnIZLKJH1rektdNIhQ3kSxqEc2Skj9gOlN37sCiQxO6BifemGNX2E/xegp7OTeascBP5LqmECm
ynGeyjSwQXd2UK2yvAhYD9FO3obCxsyRCYbDG+K5G5czO6q/FZRz14zZiidkyxY7Knop7yDtYPwI
Q2D3JAwF3FfWWGOB5qZPHerRwXrX9phcup4NQS4ElDnzuGNysGty0Q+7WQnxipM1ZlhjkrvZm4P4
yFVsiQ8N852LamzRBlgknmy9KvCeE1YzT3kwdzRK0B0fAf3lLYKKvrxN5875sHFBFUi6DNVWxr4A
aLGbAWQV8dheWUwGaP+aFH0uB2N/Vlk8sw8TVtY7q6hn0ixBo5M+wTrptOZIgPTSxsF2TmvUZW4Q
QmACn+rjQBPz6ta2YgpIO+++JRbp9vjQezSOVV6gD7F8w3WaBdlbEdV1wEB8DG/cuOSLC0ojXpZQ
ew9xp+jYuReYpLcApm46o+bvXtBO9bbh4Htp2E2Yk2TkPDBZqmHiImjlaohH3CF1W8fAPKuJ31B0
uj4x3RhDLMe+860a++wqAXqNErn2eizTsyM/Cvyw35ghMepgDJnb22Sakpupt1iDTZJWcot/fWDw
hN/7FdqsfeHolEaxhobNqn/MbX9XpCGlw5wuSAT6ibCBKLCB4gbpn904HaYCfGRYhtTFSLuQenn5
bXGLGBf4JPqHJvF5NEJAYJGQGrcDqqWS6HWwpLiKF89DXIdBvdnWY1awh4zL7H7yBZRLM7tMi9h/
j1CncfP2TKrT9Crz3UYf8JrSrZZTYPl4piArWHBcqMCtigeucBiMb2VH6bondtJr+F3MeN2xQ0oA
yDLGO54ACl8kToKxr6vVMhxXLfz3vZ1CCMPCNQ97G9Fo+9hHg0scuVQPyu+mdEflmL4lSNHuu9Ci
HZ6cORh2nl0ZRuiFZH09LgEOFYZc+W1ey3iVVazclNytsitUAAMueCtPiJLUfVHC75rY2TVNHzD8
lEnaA9P0C9xdtIwEhQMe+uCUml7nfiIvWiVd9eixq4CyXYTIwDh38wdhNB1A34TipgxQAu4KRySk
9tkJRZfl5g0zt5gieBNb2v8+LFODw7SLWIIuvWs/CRex+oCK3dHLRY27gdsfABeAtr6yAdGxnj8H
Qspbq6nqr5zRn1jXzwr+R2ub/FCzKx4ID+9yxGtOH8PI4Ay4hOc1vxlvSI/ibsqencQyD6zjKQnt
jqnPJkGRVRyqxEO1yWNCYKOmdtvCiyNdjqdh/tK5K0+giZz0xip4muw7O2HjVPqJZnIho3UIDor/
pNd0H8eeG6ePasxYpLbSQp2WR4CDTphLF6g6x9Z7nsMAjyd7ahj1zKggX1sUH9HCcw3cAxXMpY1m
7yISKflmy+K4ZDC3PLD3VG5IYBBmO8RIxMP0CAKhS06UmWR5uuQKm2XM1YKzHs1EsAlpyPhpCr8r
TiV1z3nZZODbrcENn6Gg6YeACvaZXWv1kgZoQbbEIThXtpXnAQAHLoXjXrvLI8J/OJx4qqevUZVm
7+ni1I8AFVC0dE4GNbewedIdmjLlCeZ4fXGr9ADKY1qYUoGIGASOfGZ+uxqZ3rfUxatADkqtH0TD
ai0PM/oxzfx0ExB2xAWKfAiwfOqYZN8aGvVtnTI/PbPbDBV1qByMhmqwpvG40oEg0W/slAUxokKh
oWdauo0fFrx8wjTmJZFRvZzmpi+Lrd1ws9F2GzESOlmjQgAnrN7qyY/nY3ZmotxURZLy4M4Xzqlw
5PbliWzB20qVlFdN7C3Ddpgn8zRhsfqeIFzGhpekYrzp+K597L4ILIDEBQkbnbjosy04Aec9jADl
nCdO431XPbLVDUPS4KNOqSC3hW3ZIZnsC3hLVPDdQ+K25BTLoV/7TAstbFyymWaBGemPrK6k2ERu
AQq7Un68zVvUtSgSCw8ygGNx9WOJfsjqLn9JQ+bz+DZL4+DEzmAkmpCR1kaVlbgYK1otcm4s5Dhp
EK5Qv8HyPGgfLugTbZNtIvtyVSF6PNTJ2EsDRGkh6xB70+cmcSEFVhkj6LqYHVZYaX/lQgS8szhF
hnOgkLBwGj+Hce1ZFgr92RTxVx+focHjIGW6Z2HXY+k2jP4Y4zsj4QYNnYFb5xYzVAaFHctmnnAT
o9iW01urp5zek8dw6ZsnC0Ar8bdc9+NR1uM/Y7QfqG0n5/bMwfuLd5u2U+8GXzj+gW293+7TITQe
+zdkpfSCyKbhPbbMuipnbAIa4JGgFFFOUh2KEnM+PGS2JKdJuvQXNk2+d46ivOLrc7C8HI/TiK+U
9UVVHtIaU/ox/m71ETNVmjdV6OcrscsnLJ0AHh32PBMHD1MxW8N8DwsSjkTUVPPXbIzUfdeUqP+N
Xgt3tOh5dEAhYu85uaKTDP1XzDeRsBHigcT8wbF8atullCg3CIolzAE0csxrsl7+Wq8NIzoAVZdb
7hZ6/BIP6UwnlOHNzoaKe2Hobf9h7haygMGVsHDFqYXLlIdeuRW4JvSutwdvAFZf1+UxDgyk7ouv
xvuqJlYTTwfDFIqnVSIyNWXyNHXN8MhCM+kPSCHjauc4SYQnPPVxQQ5hMzfE6aQOYGumIXqHkN+w
O29y4H4cStZzBeFsBU9WnBGwm/RpqspMXta2pYF3x3b/vRhnhhgNvoVxwy4q4yQztn9tM4uvvqOi
Eu9hrmPE83zLFOFKk0uA16nGOo3HOT53NWIQBBcS+0Eg04ISDDcJoDJVYLdQSIXiaycEEMIbQlF0
6KWULwyCyKrwFm9g+5/05Yqoi9BH6UxO5jhRAmgO3hDwnXwfcBREY9CeZnP7Wto9qhjufkLrmW3U
+mzq+xpZ2EB6+3EYtgMCvHVJszOuWzLX1ylYbBLvnAwpbgaopp0XhsxZ6s0g/lofeoCSbo3KllXi
RZM1VXDI52Im4EF2tmEemCQ1QiuVmZ3dRc6pat2oQk/hRg7eNf7zxqiifZ6dnmsBwTjAnciplmAz
VWp4SEZPrMNCRSrCHBicPVmXuvG+qGEQkblUR2iZRCPjs7FxYsAWg5W+j70c5GaiZ1iBUizzVpoc
6qKcFRptYIkpHP1YbbBqLBptZZpmij82CxXv3GGOPubFFGChMhdGuF1nRFFPNNloryjCvKuCZ0d0
RqfB0xi/RGROZme2XuepIzjJEpIBJGWvsHaedgllUCbUnMfBsnpqWE1TBNOW9RsNdwVib8WY9Hao
ZHvb9YELE3iS4qlspulDQJB/X6zI/s52J+g3jmzMWUHackgbo+UVYwjzjV1ty8FjY37azxG5P0AA
Si/bjfy7Ze8IxBTEiiHc2eK5dd4FnfR8yM2UWhuwaECG67D2s23If2/2SMSTV7cfyfVQbJBTvAAh
O+W00FJ8nQ0W/32D/i/dRpVNTAAqliRlDTpxF/pJJB2mOhmpuBaCdW+tDcZvzHOY+/gqrOVLxlrJ
JY4rcMhbosQXDynKVXMciZCdYAu0P4bpwqD5a1fXoXk3qJvGLbIohMPWohTn99DpjxQMDp6yJnA+
ooZp4umMxhiZRp47d55wIELqoloXG+jTou2cuHa078shDHe+A+gMuQz+n+2XAfKBD7IDMNIo6P9d
1/UiwqFKWrYveB/Y7oJioLhM2L1ILAHrILXisPuCNTBddFPh7emH6tFvPL/eMkOeL8ra1LdjSZIB
f39ZvJEhQ791TD2+RFTGL54y3kPhNfHZF8AouRTVembnTdHucozlBxnRXeFCnLPrLzr1AwvxGTVE
YTNT5TTz/J2lUwwAyVjlj/Q5yXIggocx8RdgfgsuHwnUNeiY/9pZTnyBrJG98pyIghvDbj3fhZnT
LDsr6kexC11WJrvSrQyrV+MISFNFQHghquPn0AlL/ywPW9BAX2bZ5issEO1dNC7psSBtkxJvbNAp
5vBiLApHHZx9yaKUXKIONbXrI1sGj1Kis2cdwPyr74S+/1Ix5xyDvNO7sJ6bc/B+xUbkjGG3ioG9
ffgCodmJQkg4+wJaBCb9lMUlZee8ctYgnRxGaATL9ktpt6yQW35T/AnB99ZPtcZLUqUvpQ8XM+bh
R2bZzPJs+4XRTEJ7BAYl0dFaQE0F6u6STKSaoEM4CYvsl8teZ8FezOF0bgd19OwPdU8sSdO33/PW
048e0FFSYwqwZjQVwP02xThxecXTREpUN9GZtjHqx61fVi1i2jiJTkl9DV4A1xC/Ikpz1ai0xA5Y
SPOMcJ2tN5N9ugiVzsVZzAuTGswqqT32mAOv66E6PC78Nv5o/Sp/MtKKHRLJ5o6ksUkF2y+QOUTl
419EemXNFF61VT9h4AjIn3Ppxmrf7Q9Jn6xTK/QcZpsPtbr7gl60tVzWRaQKRiondwJ4z9Im/WNR
h/Ftxd6fzUmEfekQM2q/WvoWCdwXEeiYMqud93pGPb9lUMbxThQNvOgvEcKIrJ5VsB8k2IY5TLA/
2Bz6VE626k4ii+BKFAZOtnN8Ya8JeV17RvJKFG4zX6Owdg1BPhEkC2S/dCXp5otSYKcFUqODqjFM
0a32OQXWrKN89XclDN1b4972TPxixKFFeVeOHVDkf/Zdy7/4rtFpMxjWQnjC42j9RC5m4tgsKprm
nW0Klk6SNQ5bPmONctv3tlVxcwvDk0W4wSVqAGAQUZYVH41Xc+qUbmJ/W6Y+ZG+EzvXc1BGrdIY9
7EGw8RH97hRtsWVn6r5Feg0182Xi3f7zRxB//QiY4v3AlZ4rOIq9Ty7oquw6aUZGx+BVIeignQNB
bjut/55gFqk2ih9vxnmk/HDDhKW5jhOfqKEhdILfoLw/YYIxZDNe9PgaPTzsGIOCT7hg2s6+4pk0
7WYPdd+uqRf2vn2MbIRFsONBb8B7FuxjyIMDprB0Cg6W1+LERSpsR1uvoAT5DUX4L3b/9T1hZPdt
5XAce84KAv6JkkywS+CPIxg1xjXSY3NpOA4rhgU3Ux7L91475hZ1g9fvxzSU7n6py+pPrTba9XlZ
GBxKKqj9P/9oMuBVfzGK+xpEqSNY9SmbQf/6o/70rmIQT8oaYGCxah2mtzQY5a3V5+oNgU//Pnaa
ZqmnTex3XdthO4rQqeTbhm6BRZCem5eimi2SFP3VFOBIe5MvLQozA6aNLsfJoLsZx2WmHsTjWuB3
SX49MzvVa8Scm+7LjAfrGUdM+nUOTX6uyomApGTJmvOQbSFbZl803/75Q4v15//0of2V3+C6tlYO
N92vH9oknZFOGTk7EfnFch7AXUJCgnIOho7fIAwHBmk723qxWb+57SLeVdjqtdFjMoJTWOHEllX8
FltW+fCb97beJZ/fG5sBH1kYJhOt1h/spx9k0F5dOBbc0gaC4nKkltW571V2eRNntmYJOmcpbEGd
p4ylCmeUB3oPm6NQlOmHVVn6LnJ85se/eVvrV/Lr24JYSVUjXOolj/f269tSDP+MXy/9Lp8mdgSS
PdYKf7HIFYuFWOgaGGtiw1fUUGy7G8P5jhYMlVtLPUMp9R8U838FRLmq3gE8NO/v3cVz9X8DzGTl
jPzPMJPz5P017t4JBHlPfmEYi/Xf/WCaBH/g6YPzq12k+DxNPPAo4/tKIw7+oOT0ReA4UqMQlcr5
L6YJNGIUWC6SDtQ/OJc0F91/0oj1H7brgmHzEBdDMXb0v2GauCtX4r8vkxVGDP3O9h3oxtLjcfLp
wQsVKfBYvuE9kYa5i8coYumcqzIjhW0kEmtVnarL2G36lbY77Sl9ITAU8+qd7b07jdtox/XfXyxl
6xzRBjI3jl4sJ3n0TdRsJXCFrfHcq8DLRnw3NMtddj6gn2VY2Txk3hggEPTlSVZR6bPuY8OdN+m4
r5SL0bVOQgRckSk/2ITRo5ckZk6YWraJ1S/32DoYWGRSn1RApTY0VR7hTbhcfT93rua6pdIbDMI8
O77mxh9IR0ORnQliohR83iPcEPEhQMaGCj3VX526d35UCf/qmr8r/x+EAHFV/tN900/v5qXsm+gX
END6j37cNN4f4GPW+ayE3cONoLhsf9w07h8cAK4DTAKyj15vgP+6aVz7D8GF7BACC0Im+AXhzb3m
ePwtqD0OYXK+/29uGuWuR/8vdw13CvcKd7YPD4jC9NeH61y5SK565hSSM5blDJaAzqyiH0S1r3VV
BTDfIXPGqRE3M7KYLfYFhbMc317M8nrL+WX2LZtu4jp8eeSJwP8WyPyFowsPihjJ/asixWS5e06M
91xpiJqN87TQCsS10gffTT6UxJOAAXLjEbK9EXGFuLABftqhFopdIB5z9FVb/huDLaJ/nao+mRay
K5nM6Z3nT95WAmo+g+qI4ywOX+opGJ86wahlWuLkdhoTQiSZkG6WyNYERYdqA5kDRFzE7GYwst8X
Hdk/UwWGfy7aBdeXsHcxc9srOySiNfTG6TxgcQD/rE13bVccaTXfE7H6PTKkVGUS4X2ocuzJvMst
y/uanLM5O+3X7QZoVm9revEdCtONjFM4NEX9quMpPw06xp+mLfEShGd+jGKL5ZvP+NO8uAm5mEkX
YHxsovqQSgYibC4WApxBbPPj1KyfB+LYSpTKDJrY9Xn+89gxMR5GwsBTL+5Op8lEZy25qFW75q/r
Rr5AH1wtlY0ma5vH5BlmFgK4GTdvolHf04Rj0bTMfJHPnbXiWxjRg3FGndswQ84X8NPWOcY7ccAr
WV+O5Sx2nZ+CGp1n8mlk8TVGoYTOl70rM3HsB4m8gCOb8kYRHqOHgNZNU7N1q+abmkl0okkmTLhm
VpQE9T2N4jrUAJpm9+435DR39kAQo+9CQMzj4VtVgW7PIBi6Y0smNQrXSxkm9abpiOzim6ZZj+kT
E2s+RgmOLy80jGnF8NCNpb+DEnSLqAxbcztcdE5P740pkb6FdjCpQBwDXXfXd4CB9TkkIbULBVGb
HaItYUizruPLZQjzXRvKF3uOvH1fp3x7jKArx37qPbXwCMeQYmKz40lwlncZvdKKPC0CAc+O5Xhe
LFdWVNwvyFwzhLZIT9gdtu5DXlvhoQvhMc+uX++7QcIqQPi1bWQh9+gGm7uxso99FetNEzpv0Yjc
Hq3bg9cifU4ZM5/ELWE5uU8mbdD0EEejuyqeoA5Z9XCcRKkiVyI+8lXgwR+XOPD8Yw553KNh5Z2U
tZYT7xzhVFIisAhy1iHwvtsTuxABk6/mqdVQXZFVs8FpdHic9nO0bbrh1B766Xjo1InNPuUYH8BR
5eI3QoVrHuyueenY/+/gUvW7cv0RohgDiAfR5YBu+jvCxFfmEPcDEpvN5EXzzs9tWMK8p41hnHgk
2IJs2VkW2I3yyyqY4u0CImpTtvos60VwMkjSY6c4qk7bgoRtAKLESLtlgBY2RvYjku88E6AJ4HHZ
xBMuJ+FlDw1WrAMzffik7XhLhfmUJOO+WyBL+3JQR+D0GSTFoEAHMZOV2nbyyGmBV5RYEBnXoR3Z
UY74B98icRIQwwy3bdstjLD9ogLix1DiUNNnbSJ6Ab61zPk646O+00XhIzZGPtovCKvY9AZyR3L8
mWGGgHSs4VbzEsyLZIdJ7Ez7fkhuKLjOJI7Yo9RKxLZ4dliVfK2j/ISSl3lBrptdaKiDg8Wmt5Hd
JZjdlwbmwZHVLZA83TB8iyNSQaAQU4hgtAkY2UU1WhEZhSzqqED6Qr+woDnPh4xbFOEoc6laHcKw
fshx8eyKMT4usiDam9p+WSJ+Zbi4DITyNDyggd2xB50YOPXzWaoJIR/HgZTKkPfD4CiCharfs6a3
ATgwkcIIfoHI8K2cgfOmCaR4WOAnQLr0Xods8f48kP9/5fKb9BGHSvt/Lvhvm+R/nT8X2fPPdcv6
T36ULb74g6EUChwKkzVDxKMX/FG26ICKhuLf0VQ1gdL/XbUEfyCG9ClmGTf8Rz3/n6U+cSUSmUTg
AfcLhOvKf1fq/1qzIMjGekbnwJjFX50mayfwU59aFaEnIQaxLmzwKATeVJ913ioWblNCjH/6Vq5/
VEI/Uwk/1Uc/XotWhyEFi0s3WP/3n14rgZtaJLqY9jrLYzb/VnGxsJOAWFRF11kqxW9mNet7/6ke
+/P1NNw8oSnz1q7p19djYRJkha4mxPotcNWRPYJBH7VzYB/85qXWvvkvL6Vpvij/KCb/DG/66aM5
icaf6clx7wRhcC2wur3g1O/v9AiinlCNMLxoUr+cyTZuWr3/5+/1717ch10oeGnJyO7TbzhBxW/n
2pr2mVsUx0qjHMaZbxdXqUzKC9sV7TVRMv5JCiH49Z9fmmb0L587cITt8jEkmEcu+p9/UhkJ4iQ4
7vahlRrgISY7VpgifjNW/TQI1OsvKaSGeILAjfGW/PQJAWeyOCgxAORiyk7LoevP/bEEEsQi9BZg
37SHSojn18tZhcBRwKBtuvl6SYd++PEIBL/690k9f/OJxdqF0FKsCNE/x6c//dIYUTvKPnvaMz/P
kIT/CNIrL/75e/11nvfjAyvUlbbgg3sq+NRKROi0kxTKN+mQE7m0czI7B6dVuK4bly3XZiEFMgbJ
6zXIANj23gk/78RvvnYarc8/LvsvW/C88XkQfQ7rRScbDEnHm2CQ7x3TNEfUmZxKoHLSj2Qc4h2L
vuDrP3/yv/t+AaryOOLHpmn7NKHy/Xq0IDfPxCik/KxB9C7mIDr69y/CT0fhSN/31xcJukpnPpLa
/Uh8IkL0GGBOVf0fXCpSM5GBKMqTlUf8rzdH0zsVTKD1UlFBfNYb2BRUpfnpv/4skrMDtCqjPen7
66/40wUpvTH0BsEQZsqycNdioqbONcFvnt1/cy0gC+LxRuMdIPr9dAc2ZDIxfg4p7Fpf7YWIYDQU
mAvvZ0/hdp8668jTTvebK3D9q58eqwr2HugfpmU8ZT59NgUxASNJyzeILw03c1FuIyhpe9tk6jdP
8E/T5D9vOa4ERzDxUvxW3qdpcl5XTmHaZdj3uLwRbxKe9wze3EkJLMix6M9taGdHk8BgfmTlqHpg
6c3pu2ir9ioiKMI99UewdGz0RBb/5nr9m++BADIRCNvxuKA+3xRLimcrkqrbN24nTg1Ml4OArnc6
QsL4zQ/9af+zfg/8kA5nWeDYLk+gT790N9iI4aZx3rPqwuxYHXGy3CUWaVg2wSrjyupJ9R7qPHFi
BGb8y4t53bgHnCM8W5WtmMj8cjEPPfoB4SNHAjkesWkNDcpEJ/rNZfWXQgSVO+MbrifF2AjP2adX
mYIGC0PV7RdLoeqv0Dk1tliXHtF4pHxr/88fCo3E5+uYZDk74NuULAcp2T5VIhESBBYuEI4wcGCZ
zCcw9lubagLsCWfmSs0YUDeTH5Y/44MAISPIqkqO7Uo3azCVHa+RaVyNcIXolk+l3XNFTrXXn+dG
SEC43VC+tt0yiF3U10VyyPOCsAlXQuzYjFUq+j1+2h7E4TSwn0VIi0NHlyHYasQBg3euXdCnYZWl
7LdF4t0AlAhn0pEDAziQhucZd6bMcNf5cXTomM2SyCVUT3ak67fyvmmsCcx1DH5xp4uS3EmPlXp8
XWQVWXBLQQjCdY2ARe3nADfsZsTU9vq/qTuz5baxrEu/SkXfIwPDwXTRfUEQBEmRlERZtqwbhOQB
83wwPn1/sKv6t5Uu+6/o6IuuCEdUOlMiCQLn7LP3Wt/S6tlFNTovELlABpAXJQY8NyUYwodu0tKH
DJMwzBMNLCLRbLZbPJRDmmDALnFPPnfkQ+EyUJihbBtnYG2oHU5bHooTCVcTKlPp9eaY3zptgodi
qbL6rsTWQu5lbzUveZhj2yIFrlS92ubVAPtxuA0hUb2EsqN704bJ/KWLirTyUjUHGKap+uL3rLbq
Hqh1HB9CHAantHeXcVOMfWX6yDSW7UwaDCm/+GgA72T90ogLkoGoumlMo6uQcNVLP28sZ3Y5RzKH
N/JLFbUCc9VgtsYGdq++EofSmjulZ8fY2matcfLlkc8OAxp59UDqTPlsGRLqX5RkaJLqsnVfo6rT
4pVUldl+tRTJrjVCVR4ZousX3SAjTcqaiIjWtIFJ41pNnesA5yA92lhl7x0ls7RthTuX5uVUOsMW
TLKGH4h2XYkNQKoZHukOwhN5R3QPkU64LzVRXnnQThK7k5I7LeQeS6IHGrJG2Lz9uZdeSZ/wLMph
Dm/mgSqPiVyuHBsuMlE3KDhSAp9kWN0ghFXBQbHe9IRUhQKoSGS0R0VvTMbOXM13tM2m6uiUvcSg
zHBREm8n+ltGk4SrR4WWQBm3lfoDt/Gsew4cYdUvo0m/TYYwOU1505FNHvflVzb/+QOrXFwGiRl3
H6O5JLyhqUNE0AxoDWsXI4iMAoR6KZwUEkY/SViz4yYrZ/lC7oaJJWutp3G3Fu3XnEffxbtU5w9Y
e/gdU92ApYvTGP2LHctmZ3ZqYz1MhgIeAJVNOm/1iq8WfZS0p7sF8CO8aaFXwNKk0Yudi4GdrmFt
dsimpdp1kCsdlBhbFQ94gVKn0tfZi5oTw+fg9fNUVoPRm1CKKBc553X/yY6auHjsJpdxuWv19WNt
Vdb0BPC0u58GBxk0rAIWiSI2wNMUdbiEOzAcGGTLKcavARCTOz+zTJUErx4UF5LCUJ6EK8MPRgeI
msC0NHewaYnp4duK+R/1Gf57GQj/v80OdZMj0r9vJTw+/ON90nJY+cehW8NMux9bCt9+9ntPQbHI
PiDvgGGHcAwDuD519PemgmKZf5FGwDZKFc0ogl3k/wxDNOcvoTH5ZboIs4Fqjo3onxNEzf6LAo0z
nMmsBO0Huo//IBXh5yr++ySSjgalhOVwjnlbuCmOziGh1MM1CW6nJzN8kPAPu+rPe+rfX+JNqUB7
BF/hyEtMsTjr9RQkteKjcP1+K/7b897PtcK/XgYtCm0Sy9W/xc3/UF5DP80icDlE3uXjrhLFqarm
bWa675WqP/zwVd/9vT+i/eq1NLT5YpWHrQfMn+sS/DUteWQz+qBhuAE0eVPRq80YoDThHDRkOyXG
cFPNUSDi7JgUJL4jWCcnYb9eXXecA1Wx/vDxf+4tfP/4mm2pGscxk/dm/PyWNCBBebVgr6xi5Vob
+T4eIz/T+hu8eju9dR6jfLr8/jL86SXXe+uHKw79YKaaGkPQfdEHAlavNbmNU9l7ZZ96ChJBc3JP
v3/JX92uP37K9V774SWlwyrXNnzKmkBCBsPHWGT737/Emx7G9ytJUIlO2WyvrbY354sUOwc7puTL
Das7ujPPhHTsFV6LFuHZKsR5sHomTKnnyuqOJsifXp915oez1PfXp5rXCAOhSDTePpIY4Xo9y9qQ
yuy5FtA5ZbGFdEjYrHtycEfPUXJMTfeK4HLfFA4EYPkHPZe+3iz/dZz751sgzYKBK90ie9Uv/HiZ
3XB2ImNA/zYXsHqX9CMK5VONQFVTnceSgQHJb8BYRuAjxhEtcrcK3I5ErG17LUTDTaPd5PvhweNW
OOVuf5MR4TOo2R7Z+sbsq7vff2fr8/b398t3Zlr0YlHN/Px+m5a5myB5d+vM1lkyecsxaAsdntHo
PihE3rrCPJdq9/r7l/3VykY2hmFxUOAo+rZvgP6bB24suRvL8dVti7u6GvzWiq+/f5lVSfK3j+fQ
2jFsXWhsC29P15EDhkxiq8/Ud9+KY+Egw19wzEpcYKl5TAeBgRNCbaac1iUmJWWUPJeTPrunsczv
63KBjYhgPAGCZUf3qDl8aFDUFZwSjZn1aJ4CRpo7FN57t25ua3hVFlb3kXtPnYyjqg0+Lz6bfzow
o4v51Yej80LsjK3q6tvHbYkdJ1MkVRkzt3exXdzp03ATme7Z6kLU0xTVKl53HePqksjDZOGbltlL
35FUX6T4NlZyMYYQIKfAwP3alOgub1HYe8jivXoedoJU4QFyzQa6iI9Sal/aww7eGiuktV8WhHAt
9yWg6SVT6HiTH6jNgW7ne+zH/mQs26iLAhCn2HUGf72SKuL4EGwyf7/RuvGVcZo/NSYpw2Bu+fvY
HS/gr25D0v7s6RIb3YFO5GnWlV0/xdd5FKu7diGbFTxZBk8IquTJtQc//GaFTj9OTuSvLyiK6o6n
/LROHe1OXKIp30orJ15T3hS283k0lF3XTQHIHG+O0+My6UclhCq4LFtCSvbl3O9MtX3RSfBI0vKO
YSx8uLi9NTWdgFrs5Rbu47G4qbo8IPfzYXGbF8j3hle300UfeWyF855q/Wpn8jZpcnNLdN67YaaD
25b5XeqKvSsiX4liv4/kreMoB7wZn4HYQm1bgop0jbwe0GfrH5KUb9Ry3qfrvmAKmDEu+YKe1ae+
iQMaLqXD3DH014Wksr7GXNt13V2vdT3X4Gx90TwzHam9pOSvDPPzFIk92mbod8uE+7++EuRxahlV
kwr3oIzjDdx0XNXKaf1d1bAEeB1viQA62jH+YJmfpiGiRQPq0zbnoFfEOzh1Pj7BY9dwfggTr1CW
R+zDZ8vkxlOWg5EwQkd7gHz/xFQ2KHX3lJYWfiX3fl11lEQNaLSfnZyoRCvyG+IzIyg82EKvYzlU
SHJdyFLj9DoXyi51hvUPB+OSbRNmdpq7D5gVHrs89hEZTiyY3CCjVpzSRg1qjMmoV/1C6w5dA1wv
FF4OKlyR467MyEU3iUm0hxujGjytm+FKywO9wE07Lsg3uLC2dUii/hoKgPZAn+nW+JWYt8acb6Om
YNjJz0TchPZIjJGrfYKqgA8G2jU8LLL7xHH9qmOS6BKLwspR3iuDPIxi9LWGtEviEXPOYV2l7EQ0
7ci9h2TI6LQc+oMcoyvF8TGbl627hN/uAYwEq8Hj65wtAQh8n+Hv1tajBysmiW6VlbCxWvo7R0Pq
oaVHUxvJ/42D1a+2HqO1NmE4T6gFkYIF98lQFHtTCx/JnvqPWnrf90JmeMSGqejFaXf9vLfAPSVQ
XOouYc7tre1IUCNT0Jv6H7b9N4r0f74OecD0bFUL496b0iYNOaw2jutumTx/JSmVhhNcgby64wS8
7TRxTOZi35f4L+aqZ6hR3mVl9LTuqaoZfogH7iSwjFfLkR/sifQO1fQ4XG9/vxW9ab7+612CcrUd
h0LbeFNmSpDBWAQcF77lDGtOAyo3u8un0RT7VDeOuCX3IOiPmtW/LoZ+FuYU2Cmc6KhKvT+8lV/V
SeS40cSjUEIj+6ZI0QlFzI0c5cM8xtdEkgRfLq99NgeyKLBoSZ8+7A0KgpcEMmNjs1iIPzUMf1UA
/PgW3lyNaSiUorN5C6YxXWwQCvhm6xdcdu9+/1l/dXMw3xGE4a0qVHbKn2/CFd2j6FirtsuYf6xV
cbZsxedYtydg4tszQriHb9vztmcZaoz4aW5vhavsDFYhN2wPChHKrevixU6ORc9jG/c3v3+Lvyqb
2b8Zgq0daf7Pm2uBjKVFlKG5WwhcOOEGP8aR1CmKT1Qs8z5i2kiyRx32qEQ4vgq2t9+/gV+cyZCV
aKbN7qEyhnxziZTUBhc4qS6s6eepi30n1D+Rk+nn5Z+Of7849yAbRCfAuIOyzHj7SjVRzFneuFs9
PRTg+K1U36aEE9f6HBi1YEV+/v1H07+p0N8UuLzk6rPg3G/TDv/5+8+tdkLKz0vWUHgzNo4eS73T
Rru10G01MFp2o/jrv1xPnckS7XrDWeFu2X69I2YOZaIxj4BNSWsddsWi7034t5aVnxbXPHZLewDX
+7Qk0w5oXtCTG9CMg59axXbiZ4pp8G2qoDaKzo5VnApC6LGXPUzgAdKmu9Xwkg6Oe4LicnZi8yih
OiSRSXZvcuwgIcIguS9oytkDkRhW+jxzqpon+72aN6eWN73+vJyAfBJDKpESSXYbp8JD5eDOEOxx
U/y0VmM9r1d2/Q0QHb/OsUyV0XlKU0/r5a2AUAkSdIONlQkIIekcs9enpHf5910LYaC8Q+G1X4ul
cYTDkUVPkVCYDHNikemRdLGvg8NYnLMyfKtr4y53fTmBv0qHHb7z/ZB0B406eK20GHogVxvY3fJ9
GCvg1ZQrsKvA1KKA3e4IyuuT0OXNEk2Xdf0mNOsY6qTVh9elzn0qXmhwGXt0jS+cUiQcHNJmokM+
na24fNb6KAjpfzdV+F7tKMEth3YescCD6a3VaIiBsau5C9zkPqL6bKh67SqiqnFPsy3QYMfHEc3k
eg0H2dyqRXR158nTdDLC+LlkoTBkR1WJKBkm46xASiOJ6wGWDcANcayAxRTOu3YAdoXtnmiAHfQJ
HP3yoGfzdgmz+6zKtyhorovt+igRgz4HsKbOwVrIiNR97wjEbcwRzp0ybd3Ifgw5j4SuvLUBoA3J
cAPEYWunfKfca7C0YFcWJ9OaLmZxu9jpNW0purtnBkSwUYq7tWfkhJRV5hhohPaMxXCo5/hosAtJ
QV5vkt0vM2yharwpOZxWZnYPBQw+Z4u5suWy8cMg/CiS6/hh7YWs94g1kbTDMjUAmF3vwXWLLdzu
MNvZae6WQKgF9+vo0/Y+WKyuMuT+dNANt0vQkiezfjet0vtWYXk2GVZ2xQUC4AE9e29O2V4j/Hka
3/FIP/5+RXjjbmIfZiiGbYV5soP2yLLfTMYYQELomk2XS6s8rOcBXfQ3C1XlehsQNrBn2PBg24TI
iDnoQspA408CgL8tuLwFmpYWXUNDZyFcT60/9GIqtVFb1ZjWdnrkD6X0cl1sSPnbz4X8w17PSZdf
9tMCuDZjsOegcHAsZudvPq+GlawsFVKghJkelcWFUDHLdoV7XW0AZsZCGd+J7F7BQ96wDqeN9r6J
p2f0q9d6bnrEF/oxJF8QXNaOgwze6fEVKh6s2AgQYMWRk7VBS9maZrJpNoqlnNIsOZJNT/veWcuc
9eJySKvrKOgTc69h2ZwSPND6GIxW763NLoSHUEmXKbDqORhHwoTIF8B939+4lL/wJM5VZhxNg/6R
nVw5f1yhBwdFO15cizsKZtImlohGHEj3wyzOcBlgp6Mf7orV6B1HH8AOxcieFwAz82WU6wk0Z40y
dJSIBFXciqU4gfw4Eyb1hJ31XsmqO9lCKnOmkKE0h4qa9RL2Jmss92rJwVEPr60WPhB4h/dV8VmH
v316CeY6L5UHhc0WTlJ87fWI4bqa74WQrwqR8/NkGQzPjD2p2XcY6Q4Djy9ouiOA9ysOFIt0qfCh
skxPM/gGGKCdiiz6IA1OhJwcQRPUftgMPivBEch4AGXnGDoEWQF7B39MoByHNb3kDFwNu6gZJq+L
omsj1R0rspGx10nnpOjuA9T1Iy2zey2UaMXzU6MaR+hOZ4fzdK64/vpcdIbiG6XYT9oMhl+HYsc/
WzyinDN6k1FZHR/rdNxlbXRdl1kg24/aSHYdyKahRQkuamX77Ze76X5VyBHxAmttxZ43+R4n5qlY
2j1wD3JCuozRkXzQa8Zh2N492vufbUtCKQKarMUdhjd8AIjRgWWWqPDBzvY5Ou6u5ssVYXyER7LH
DH8xHIxm0vQ6tXzJMuchafuLkef3RADuob+f1oN3yqIMKu9rrcpXsGQOpHbYJ5myzEfAnfdS2u9N
Pb52hMSjQu/RCBUsWA7g7i58XI/YpD9gBLATT2nh3bOi6cxyFSvz6zDyLZg0zEu9fhx9/MpbMr78
srYPKudk0MbPQC7xThTbHEsvIcDdAgkuvCGY6kjL/4hc9l3XUZ00y3TJbFTylW2XHiJb9K9O+tEt
h3hnYKvoGZHcrDs9IIc/1M6/WDkwH1Izu9SEKN/e9Ool7a1i7lR767gj1REXk43XWh9BUZ4yuhO/
X5n//nI6UwFqfhQLqHxWDemPq6KaWPFkyJIDUt7frPVJzKnZKcuX9U6vp/EPL/eLjUDQfUSB7iJP
5c+b1ueMGswCxGdvKxb9nAN2m9jDJlvUgJ4NcSHZszrHD6OTnZIYhAjjyclN77995v8HU8D/GzfV
+nY+VfXc0oaR3f/65j9ECrh9kS8//QPVWiLn+/5LO1+/rPyCf43H1v/yv/sv//Hl22/5g9xY0zl0
/vsh4fGlfvnZWLj+998Hgwhb/mIa+E1L/H0eyC/7izayriLTXHPQOWyWVSvj//k/hLnKj1WNM7dh
kHrt8CX/cxqoq38JnaYqJy5y11W+6v9kGshL/LDLMu0wkRgL3gTPCtNF580u2+tCtguyzLthJlJR
6SLnUqlhBRRYs/8wPFqrg//a0NfBCtq0tXzRbJhq6tvnBLiftYCXS+/bJL2fjPlDaXfXHy723fdf
9qOM+W+f5ueXeFszmBMCMUmD8V5LtQ996h7cZP649OUfDp5vXwYJFvUPCxSeslU59OZsNjvgjkfZ
pndwIDaa8qiSS1kDRfv9h3kr91rb43wrOEYNTaAgfHsEZHgfqRIw5R3d1LNdusd+SnyzLzgMzbek
mj7KKHxWQWVVf1zT3n5XrJ06A2d8dy7aaOvtbQH+Xh2hNIS36pSfM4h/DFt3f/h41Kxv7gheRRgW
kzcE4KZtr3bCH1fO1DJSFaKEfQvtqIcEVRJTaGcJe2s67SucattczNmTnnaxJ1nog7FL0YLpMVEm
tkvuealF2dk1ttHAUjuB3tosA8jDOok/mcgg7tI+Ng8tra1wZ436R1VNE+A5mmNsmyQRhxaWzMnG
9AWActQvdJ4pOPpi9lpnbBgCmM5NhNEUXG3fVfrBVPPRJwtivPSmmO76ptcOIDRy2CFG9HVqpiJY
CJ0aj7ZRx5ReA71yoix37dir3jQahIMo7SM4QojcXdFhPxwSNIX43JbxmC2kWcaQCTd6H41enAMS
BIPysSbfMAAqVHjACfk1+uReEm447DVtAhCSFIONaipEC46r+IN4Sk5AcxMYtojPXU4AtmUM1a0z
KQ09fbXyy7JznolJ72YqnjA+wbJtHkUzNexbhXW0raj1iR1wt1k54h7SY/EKAV8/OmbZb6HsZQF5
4PbnLpRoWjpb3YLrVf0pagtvhmNJiUUUIoZe40DbZwV/z5+KBJx8Vw4fYQlOTBfXz0x6mpfPcRO0
SQ/RLoqvql4/RWvCnNFNFqh7mv6EJUzr0EXZymbIzC1KqWFXNTmXKxT1WSVkw5fW0HiTg0tQRpW1
kUXsUkWL5dIkAzk1JuxIUpd5m+3c7JuorqnlaRUScg6IOWr7PZj5FXlocNFJol2pj2RhuGTykZCd
5Ycm18utS7TV/dQQBeRNUmBILOV7VFdQPEFHUWliztMVFdw6VeABw6h7A19KnLR2VE8t8CDCLM3l
mAjHDcwwBso55NAuJ2ijDeecdKd0tSO+QCI9uy18wQVSOH7FrLqu5gnum158AaelCz922v5LVyxP
oKvCw4Sq6zgjpSYqlMzHfHCXa2W4DYrmcvwa9c7rUGitp2attetct/CMuJ52XGjlVpLIcp+N5E47
kRXvOW5lvlNNxq1jTSgVa9vAkJ1bh9TujB1sQMD9tDs35CkaW1i8Gfaw6L0LTmw3d2DccABQ12l2
8dV1IGXWJkVwAbzdJ4jbupl45g6L1ubHjKxrLyrm+lCCOPXGFMCxJYW561IxHEpu3yuZZdgQYzT1
9+0wMPboMaNpill4VjiEKwIUHP5iyp1rO8QWZp0NyYwwJC3SX1qhlX5poEqQou72vTpjNYsUfctF
LoJiLKMvNpSmjUHSCNM9AHm1BL3aupV7KE31viI4awstjfDnqK8uwBeaQybiwWd2Zu4zlPiMhLr5
bE3skePY8GVb8PPiyMJxV5EDsrS067E/kkRd5FobUBCMN25DlN2sEfamRTDu4VJtxqqOd6KuCo+O
GyhEOSfHphPWFm/KkazOMn0prEfyOC4wfUGqw2g9WczoT5lRgy4WZPxFfHE48FfN5TtnJLqgsPxo
AovUN2PiD0b2uWXAJw0Lj6vtVuJZJ+AdJ+DwOEJ825Coqx0YobPqAF26XZI43IO17Rlwzt3RhP3r
W2MaH4DdzfuiCmsCPRp57ud68fLRqLZjzsBgQ2ZWB5YoH+5bhG1w3pMVQ+Dctc0goOK0YlsbUKKS
zjLOGOHSgyHZsYTRp/t+PamNeURYQ2jD6izbYZtbpkvMIIG0vgkQ9zpVmQIZl+THiPziFv6zr0lF
fUFqBfjAmTq/ZomlNSMBdxmh7aXxnO7ZBeJDBReOsLai3unFyk41O87ENadjjUhuv4DHui+t0joP
g7ns4qb5vKS1e3JTBWRaolaempCzM1UmDbMcrtVYgjCxErDvWp4kO3PQmFdO5Sd9UHvk0GKBbeew
OGZ59jrNxKyRL1HdazRVvywq51oP7aDuqVY/vAOQmNIN6xuCNYR5w61m3fScWOhlMScdsxV1oGnX
qh9bH8PFhN5PeTBHbdiXUQQLeChBQ445qB0DpmEPzimIF4xiCvJe2sBzelnaBMadwlXtGVV+TOay
9UF4wbdz53ovAGl9RLpr+1ZFq57Jdno3WorjJ3XYeMYM23Qxo/5CClOBYVwkZNIS2A4rLm0wTtc2
Jl04xnkVdvtOXzfAkEWOIOxxDaYu5JM2Z6YOWEYZWePZFDaznD4ZZKbucrW19iopHA9uhf8YBuqM
zlkL1eNCK/8i8zs8rVl6LkZ7/EQPRH2XLTBB27QRgdU010atiKrTGfJrMXlcUK+/lBWZ1WNJfdSm
ReVNKLjOood+GNXEftFiGjyZxl9qN+UGZ/Mh+7VEJRyX+pZhzuCxeyZ3k228VkivP+vDSOpwF3a3
iEqr17RbCJaIrTXfTZ/qi50aOmu2mQeFMdA2jHXNAxNKwJmjcul6Koi+Sj/1kygg7KHDNreF1eGc
d6yZazemUZANc6Iz0mwbMIp9EhR6Gt1BVRaY0jt12VVDJS8VRYJvl0buddLBBY8sPoDCmu7UIv4U
kUi2EVOjH1NFfBjbSjsTOveq8iG2RQ+kGPpSXpWbNGwZJ7tlx7YYGkTv0mkANZyzcWPJanDMWpKe
KYoQhAzqRUtkfuOodBhoAOJXJ8sNeLHoCeO0C8mUIyaBokPFe1eFq+l9UFGr5n27iQCUXnA9NQHK
jm4bCzXadb3aeaT3FD5oseRpdBRGJ65i76qWbMrO1DmlSiJTLAJem5KhURJW2k5Lof4PdOy2zdC3
/tClX1MRti+xqX0Z1z+j2XLudeQRDZTbey0MxbMZjS+p1Y/cDSCEEMAj5Gib/Ms6s6KYcHhiDfUT
svaXCv3EywCMYtcLBg1KpuoQ2bHe9ybKCSLzhvkhF1XrlSFRRTkB2Hs0vcjxpTN6iRurkL/rNQOB
rNSu0Su/U4d867QlNUY3zHd9rr5EVcXcI47aV81YvgizVA5kyrTklyhEiquRndxMcFvpIBONOVrD
K2RQPrM6soLIWEFALHv2SWUYL1a+gnRndtxZJ91yS26bE7iDdQtv+WIUYi9VgUz5fRs9IfgG2k8v
UhnpgY+DmBiPxHCe+/qrUixfWuDdxwgNzWZVN3k8zuMN5Ua1K/B5IeyyaPRVMKg6uKteTeDJxrEY
6aAobnxk98oZ2Q03/tyUeyri7Fyx8lwYQ5ebaT04CjNXdy2YWkAOfAcGMQeUUyYbIEyRMRjAdG9p
LpPbk4YzQww9OhhA9j0zU59LLaODnEIx7hOrORqZ0QdKXbjHRloq2yZsaY7C+sZIZmcHnZcmPeOI
DUwvxhq59clIadgZKmQZJ2UhrcLRDDTmRY8E96K1MKjcSenrD1mLP+FbKI61MBgFDn5pXRCEVbko
7yNw0H6Pzux9ouVgJ0pU42vAOBFbaYnmonfofBJMZvHWpumIoL3xmkY419lB26MbynQmNAwsqJCf
yqELT2O/iDMuiBeop9MuKYA5OcVCcYDGuNonDk1myqNqu9Si3sreznx0lOZ+Vkr5jpskIwrBaUAc
w83Ui1q7toJCFpsBfWw9Rl1U3XPDia3auc4tmpLsLu+oXa2pepxiAg2MrtWJVVbaQ9kaH2pHCl/q
E9lRefl1pkDyLRdleeyy/mAw1NpN28WgCwox3+bM6zxbdBAF64Sh7hjOB4jFRETlcaO/H6tk3rkV
3IGNm6zprozTbmI9iwErGH23I3Cg3Y4DaVmMgMfzEJnRmXVu3oMnVPahmbY70Qz5hmqw2ml10nP7
5ngWgG7Jc9IQM220oBqyuSGYUlNJRNwI6TbXrjPMTwW6FwxOIuZ0UvfvilkVt1HVDEFh1867invF
dzQCabkh654vUTcPVQdoTOGYdJSYWAPUU7DKNSEZGTqfSx2+RYPyyqsiPQ7IG4jJYjOiHSWC6ZdE
i5Bw5BgeTBZUB8xQF6J+oHzUhm/Kqj6nCfDrrGWQhPwr2U3N/IrkJSZ1pZ73URV9McnwO7sd9zso
UfcQJ2Z8mScTANtQQvltqRsNMSi7uCiXzZTpeGrqTt+GC2Ye5Gv68jBB3b0NQ3yEm2V2x+3QC3Xf
N270yQB8vjMMiQ9siUtgI2FKP1AbXpPSWM6WylxIz9R+3+TlfAdSY36flol+bBaGfEJZoBRHc3NW
iPAghUQ0N0jn3Cey0tNHRdEwo9hyIsFOUbJA55AVEF9h08Y3rmZMBON2shi9LqGZXQ2t3reU4nWm
YWvimeW4VQXUaghoHaN4n6oNNV1HfvpgCySLQ16i/+pGEuxDwzPKpPb0UZkBO/RYPABo7mp1eeDY
xXiiXad9FS5bL6Sm289hmHtLoo0v4BYhkxDqdYuFSW5SK01ZEiYK6DxrPRNCtOcmZnXDQNza50Zq
ngcbBJ7FzXOwVv+I6NivKEvTi+A0f2kWU+w0Y4LPCV6e4IR4DYKbA9dqa39ZOPkPWkyIx+hQBWZ9
sSH61DqOSd9t8ZV0vjoz62ml9tXCHHQYeW4DAjcdIny1YteyRhKlI+4TLSIS2ok5I+RjS9jxlJGU
rlUr9kU/2WmL2KiL4ksFWva+1HPjqJWl6UN6Kz29wgOUd3m5b2u+vCblJLqJkwFHudUvm6Wx1/jZ
yv1Yx8kXUjY7+kIUr4UCDTJT3GdJDKiXa+KDNSvoiOdSYwLrdje6AYIz6l1CLBipNcPKjZax6+vd
gGhvaaC2rg4uwomFDwUcJAiZX4dUX5GZes+q4JD4qiVcl1IkuJSwMiAYk+Y215NnehvviFekDjPZ
F5i8jucUAq/HoMY9DoVpPQrsyoEZGWaQuIuOaKEa92GP6i/NOjeYAOGiblRq3+kV83GCK7gtUTtw
+NI+h4qBvQrP4qlI89c5NNvDkM2DR/jvdCubaAqIR/zS2717mWuw02io10Wxmg5RQdxH3LK6x0pa
3lTIwPaF3qI4mymRutmuAydMOT3FwjkOkCOfxtmwsZvq5kfd7Z3DnIXFlQsXccmn7FMzgTW3suIZ
mxxZeLVx4SGxTlWuZzvI+yiTpLlGpBsE+lYW6EG4U5u4roSHW5BhSNXJXe9wbBMK+5CBi8pb8qQl
OKcjFktmIebanhSoPobXNnJmnqSieARYdN4EZBeUvfwSVi1doRrYbadyZwgncvyuR4kdjn20B5sm
t31kpccqGrMdCTtbAblWqRAXqk2p73lEvGQUB9Fn5q2RZcU7xVksr5b1+8xFyCPW/CKcSLDZ4yQl
aQ6udq/hxVPNCpWt0gmobtqTALS1JeAKiYLdqWssNh2CMpxRZaj9U4Yb0Yeq1e2geI6BQF1EwM6o
oGap0PENsXQ3oioJH1s4HB9G8LLejKEuMLRs2OC40wHTstZp+VqaYgVYK9MGw1k3bLRRNS9JJ1my
KzCZy1CuLstIOdhV/xVWOUk2bZ8Ry2N3PqG3yDycwoJWL8gCXVHMdtOVQUzy4kEZ5w5dI6nZBDpE
e6sZnN0g3NYv3EGe+Qil30wiP4t41E4kxMiXNNU+DrWG/mKSyFuJfNtGY8HYUuAmbWKbNLuG/Oc0
BGlMr4rDekJOLfcxMuAurt9VUVrdqpr2ldBfBrwNmmRriLFKgma+Jf+p3PM+gXtmZE6XdEv9Yaza
i17T2jZtt7vDiZ0xTSOGkv+xvtEn4enLbjm4kP0wONElmZeMEojb60AkZ7UjOMndZ3VX3USyzWCF
SmDBpJ+S9dCgdtEL+8mNVP1FkorswzCHK9bNyaaDZrYn1coN0rheHXmokE5hFBJaDKWdSBwO2aIe
Hh2NLBuC4YZt10p9H3VzcbC5SrfqaPAgOGkbqEzs72vpxDt96VQqyjBhrI4TV9GIXYId7e4Gieyd
RjyfphHrIzkpO3D8+q5JnI8NcpugpPt118wJJIQEkM+kc8tOso9vUzMZgiqcNPS560bFYW5nEwvs
VxwZON5aaGYa64lBb7XXB3MmtJKXKco5vo/IXjgY5HGcoX92W0KlmwNCa2vrJEO+c+QUBXrMiDOs
k+wQksgHdt4hHy2dIEEbw+sUkwQVRYm1j1AFIQjoa5+bk/VRFtqunmk3wB9vPxNiGj8oNqhjizuW
eF7a12tQKCZcuNYMZ43dgv41HgMCOlDsuonXdWwkfYHjtOvFvjJy/ZQhFfRKW+P4T2Q7hVxUljeg
0vRd1GtPWdzQVkCrtqF5A31sJMaclgqqg7inb61j0gAnWZ6Q6U/IpI3if3N2ZstxKtvWfiIiSNrk
lqIaqdSVJUuybghZsun7JoGnPx9r/X9sq+xjxT53e0estVBBksycc4xvoEJa6DoQ+3ZlyL4jKM8q
91XXQNsmCv16yXXwwy7ZnY2Tibs4ktVBRXzeF638Qf5DccGWO+zw3Pe7pRjmy9TKaOH2IeVE1Od7
nmh4GKP1lGh3iNsWW3s281EGhatRj4JivVRgki6TTjMemphdGmx+toPvru9U0X2nYa7TgAHWG7mK
00FRQ4RajNTeQWAmylTLxH6wMvTio01GbklrpElaZGdlGsycpIg0Bu6q6ZZ7EeHG+6Kg6SG1RUSm
4VPJKKTgU9fzppDeTDiN0dPW4+COoks+oaGbrmpTe3BcOoKdG+JOjpTOshyMAOge8byyoyG1NG8E
AqX+qMGTUXojwLMu7R1RfTDtOskH2yBzWcV9QdtJT4FbVqsSCXnaAawyHH+r0Z5AXTlXqI5Qg2Q5
xQPHeqy/urVr6dF9STNyKY5ZamnfZTGRSWZ1iLKSjHsraueG3iUBaYKHa5nafB2LLNtpo0z3HdnE
F1PhDg82LD92IX04Tolu7Tsz6nfhVI6brCVJGdT5OmvoZ4b2CYGfpkHCe+eyOpwhOarK1YKxMBFb
WU77nGSzdSTtrL3H377mznbEDtV5NlxXtqEF6DTMDThP45HRy+gnLvUgIogmYppQ2kFpEsATFtVl
5FVEQuQ5kY3dUzuuTX+1NJssBgS6GKq9cj1aJqVU7XtWe+NtKNLmlqAsdXQJB97LJXlMl7A/kjLd
knhaYnum+UzyS5SkbuA2ytzCxRc+MYLVV8sqjZ9WqKPu7hX8wilExKUIWt/2dqXfYHR/ncXi7JtU
CVpSqMcave0Ce5rlkZj0JTDY+fapgS5FcaQnDiTT/U6bsx2wuewqppykd+ghmehsc0ZhFCN6S5Y8
IqkCVPdtO5TRtyGrNGZJFFz9tJjo+1uIb6Ud3pkcF3d5VBjEfgoSllqXVhn9gwiu3AiZHvrgsU8c
TCeO6EhE6pYnsO3Lba/XBaRWUCRXpqqfGtQIAXTn+sFqaRiJ4S2shcN8gs+OaSf5q0x140IQtnbr
UHv5ZpiNiBsXLbC7RLxIr9B/ckT8ZmehumHopr9405I+pk41aIR1Jt3TmMvooqEDt9eU/kAMV+Q3
JseE2pU74XXmDYvuEWe9VIFQQ/GgDzVR8nGd77sBXzUV6lLs8wZUVJC2LnhNb7aqH4qmEhqTpH0w
NHO49kpSMCbhsdt7DblxhuiuurBZz3FzjxsA9VY+cehYkE9KumhzxxBsAP54y7H0nW10uA3NFSk3
9V+YNsaHnLQdWsFUHeOaYDZWtNMcEzc3CWxOEC90jMparoOoQgTN4mRXeWe8k/JHOlTJqSRtwvG2
1UG6iYbUybij7RjGaL/qRn3H/utsY7uI94MpRtJ0c4FFiwlFIPt6CjrW111KkgLvk03hC3wCHqZG
LVUIAASRNn8X68Q6syL7u+uEOmlTxTjdJq2D3NeMjUthunREck3gVqHD3dFIbYnp4msBjkf/uRRK
bGBdoqwZBi8YZ+Fd41CLb5nM8zJQlYyB6Lz+Ww8txnDx67xoYlrYlG3t6EnSXHw1TWDB0xCKAifz
773IrQua0uqOeDwWs1Smd8lGlhMQ2MZPXpLVl+Rq9UfF95UUraUK0lhq19U83E2d6A+Gs0DIZyq2
5SjX0s3SOKzZFemnVQ30rx7rbl/LtMfko+fBtITyoJW5i4o0V/PXQcgUcGdDM7d14/oCdeSCQK8X
ewARktwWiMZwN+UPJOj9zqnC9fPOeW21C2zLpNKIvar4qUCQOaLWL6HZi4MwCH0ykaExQnyevOVR
ptV7avIhcvXxsWYuTRZBLE06SxyrAU7oi/EgB+++qia937PS8z3xgdA5p54ME50mw2OjCes9RYuY
BH1kyKswi01KELpeVeIUFA5ZdNXllXmClVAwCWvcS+mQqjFcJ9Ko93q9aNf8cYvfTKmZ740VkU+C
Xbw3s0ocuiVUhJCyaATthYjcVnLysD7wmPZOGDFcTc30am7q5ibrmOqUgvxTYLQ5SeF6ekNvZKm3
mTNG5VYyrwyyNXgxdT3tqQO+s03meDoYERHHCXPm3ShKho0xQksr7JHWa3F8pM9cXtLeKS9sluK4
t4h+uhgG2XAuIuALcjujmjJjXTJDOTXZOB1SGtDbwiqyLxzrIjZhpOiT5yicO5TiVmh429Sy3F3R
h9GuKkasdys/lAgU4NG6ZIw3V8uhgGAfEOHL0SGy8s0YwfUHZE0WSYZbcFQEcTFXeUnS0d5HFdlX
gxXTrjOblAO71/5MiNpdU58sg564oTPfXws+syRXl0fxajWt/k5bXO/5b83t/diWcjsM0bRB8tyD
m0CgOfQF0UF63F73Yc7AalZk5UpV7tzOtY/u5E4by+kNCkj66lOXvHNaNwIyVjLiuyjuOg9aN+nC
nGQG8nb0mimV3s+vUsQc1IsFNd76YUiI3iTaaEO/7LtaXbZtC98/GaN7vpfWY4iyjV8E2pM7Lt48
UGrsew3qhsxMOOelxHdZ9Kz4IrzljpvdmQyn0PLnzibzRP5lJpfoOeuL6VHr7L4JxinP6QLlRtCN
XQ1oYuz8pqfp7GbOs91VJgE8nL89J4qDxhgNcDHkpuGyo98lXYaXnKhG+kREh3RpnRBGwQjoVZur
Jt6lleYaAWSSMpiy6UWFvOH+kqKX9jpnJAdAEWhOjGl2M0dC+LVB0I8u1uxKqfqDhuCdiw/jgaSa
6NLCAkxohGs8z7mwdT+NLQocz1W3Q1PbgenM8dGJTP1Fyy2qLLsLq51dTsaGtWZiaDCGC5fDz4PL
2WtD6Lc8zoONKEGK6gm9+NoamNHsO1a/aUOIApxAOt5/lV4WOhGMKnemA0kragOXw931KHa2GulA
e/6aaT9rg9w5QJSfSHSlmY5P7zKdrfo+l8J6iNZ06TCF3OJEEQhh1X8PUWX6HRkYm6zW66DwBpgC
dVfuUkHiD5Qr/A+LxbMgvZzoB4bbBGwOAKYCF4Hngzbn6TvDRPk9Xq19OuCgn3WdVDsO/2pfTCK7
T8l+PAi9Sb6DHqPn33IYolenOIEWsJWgCT24TFW/MJdk/DpqjVXBwhYGSJlRvx2AO/lKB7Hsm0sy
n2ifM9bVu8Hwh5BEvJqOAouy5akNbkFlOcu9bdfNzhtMfSvpnAxboZnzka4iUvvYZcQ3WPPONvMb
My3H20mr7U3fmu+FW+pUl2V4o8yyP5pLkV4sNIIZWlWrSEez3/ShoDNauzodRfs7Il6daDu1tH5d
6D8Iva1InCe+xzQqd+cSjoZ/349HtRkT6PJwr2OOuhMtvV6jdUROTXofs3C+ZLlK3+nrDfgi6iW5
YwQZbmZelT2Cr4VUPS8KcpZ3vCHtnuxDs41vckaAdO0X/SLHTfwkqtxDXZx1p7IZyWyTg3GX6Cbj
zNq5HamUTjaHvQaRTj7uw4HXdDHQklA461s4os0FnqJ2K9qDodnHKEF6nCkStAmlqWf0qnq3XfK+
oK/qioZ0PkYcV0kJGAkub3FpDmH1bgHYZgCjmUenMpxVXoPzJyIvuM7Xgo8SZcfcgPGeG+lbMbje
ZS96Kxhm+WqZ9kQpNszNpm7ZSmpyepuUyMxyCH8Q2535Kf/AQS8lEYYFZzU7WPNzcBzSfmEugs4g
txOr3ZBTPz9CrO4OhrBoWTh6Eu4B19Dib4V2kyXwcGmptlutR5ytnK55qCqbmxGac7+32z7/OQor
fA47YzmlaeI8ellIqyuNNNqWkMCc3P2izBTVDeVq94mU70yCRq1gk8tiGMz8SIyxJWrNXyVoY0P+
EEiG+Cuzzy/zRAegg08Om6jyTrOWfSLpOxMOckxCSwd0ZYXD2gaC9I9Xg1WE4RSj78kdZxo82xFF
F/6ivwvrPro0kAwCGgXJh2yP7jom1tXM9otLY2qKMNENVZ90W237ZNuMOsPqx4KR7X95IdPCfmeR
O4KoVXesswtpJb3BWDbpPS6g15Z5UCbeCuEeElt+ohX8KEf8RzAKnQN5Khsrv04/kzwze1wwsUG5
rxLyH6NJNTfpPH6Gnvx44yR6aoGSG+E4BheHNIIzOWKXia7W9Wa5o32Icn+Zs32WtOVOp/MN6gqd
/9/v30dX4Xo9Qwe1i7GHGATSlNbV8suDSlQjgEH34q7wErK0vTmLbqRel9e1IaOvg+uU3wlUfRCK
5ORPLn2Gvfv32gAFdQuUH2Lyc48zJLG5Awci7kr3kGk0Sgksz9RrmN/ly10Rd3ypvyq0EhB2KJqL
I5J+tpIHDDKfrNaPII/1D+Hc4ULT+Ae/9w+B+debIFTES1nFxamKn4R5sahnr6MsvjO65zApkTPE
n/309SX7jw75tyuei4SZi6WxMsri5BltuOms9Kr1gIHP8XumOjrrNUUVjdlLreqORT38q5z/X6FF
Z67Z/395NK+S1xNy7tlTBxfZ0+mPilPatJfh1DwPy0ot0fdjkiTBOIaOP4zos+bauUTK/KBRA/19
3Yk/3XNEr7jITBcQ/rlBIslaU/TUWyeO1zeQ+a/HHEYDvdOfslqeHeIQHS9+nab2uprswEav7Tsa
aeZW+ppqzoG0QKYxYjMVEn9he2Ty9X9YFBjacOXg4oC3cvYmDiNxkDMz8lNemCdnmegqeIDWLRqG
JeocB85T6/RvCBE+8zT/aXGsOBm2aRzmbJ8f30mIoSKzCKc5ZeiSOmD6bUl+Kbrrwv5a28/m+CK7
K236BBR75un4d1H8etl1a/plK5gpQ+K2ZlGE1rQptUNDF1m9zNHJjr0gmZ5DcHZ5d0sjClVl/InX
7h9a8Pkb8evVz243oEWA/6ooVu8YDdd0vrPdgu5wgUTIKb6PDhLUHjadr2JUARyk3ziD/MhH597O
3Q0fvF2zuFdkRFJK2ReWzllmEjVKgOZNxa2GQk2/s7UZ+eNQbmvFNdqluJONSahsSMHlxRu+lnI3
j8PPqkABRCbxZh2ZsvORqYDmRXO2aYmomt70TTxZW2tZnpFzHHHgoqtQNVLFDqdSvJv7MjBNFgzm
3o0ypgORfQwizPxrHkYPTqnfhVnNR55/DUUNzbk5EHV5KRuxLZ3mSZCS6RGQhrMOUrcqVk/UyCgZ
GTSQi9qFQVmQDCHAWlbGvnWMH2NjvSJiQtGpYMAW5NzP1RGm4dqhYboYRQ/NasFJO+NJdNHRlT/W
KPPc8h4dax1aDeO+XnjdFQOGTaQE7cTxaq6sh0lTV2XaYGAic2FEsVx30ZdPNoLfv3gMNj123hUf
Blfh7MGzDyy0zpz8hN34jtNOAuFyqmnVaZdTZOzjGfFPgXIHq6KZLkcxhV/jRG0Ep2fSQV7LQTuh
3fhshzR+26AZ6RgCdxPfRnoPZ4YquuFWnVhVfcqad5svAc/Joseiia8NPEpO/Nr82o8P5pAx0dt/
ckt+/yjTn8NrAXsWXjz/6+ObqNMsHp05o3oatfK40OrcmZrRbhM8x8xhJv0nAUDT98XrkTgQHXvb
58t3egDx5SJ0favlpnM5KFzPbTOjxkoiIJ+xtHa6yob3v/+t5u+bFX8rvECLIEbXotf78W+VCA8Y
QNjVqfUukvE9qZ7kgh/CSzka31k0U9LhmsxhRjN+1dxQw31vU6BGS3nVTrehQmASjkBOyE+ggV3+
nDgQ5DgJJxLqyxyrCW6JyLya8IFPenbnpZ8Ygta99OO2gwEExxyEep4z5erHPz9JoxqzwFyfFqs/
huDhs6RJ0ORrnyZD/uFGgb0VWI/4qtiAFz9eSSXkZht0xE8EvhsMWZr4neYSJk7NfZ/KqbjFnTpd
40eZj4xemaKTKPxJCfuHdQVZUXqsKPCPhDV//BMcNylUOHT1KWkeZ2V/KYuFZlHjM0718jdooZ98
5H//xq8J9HAlYHRToMuzlwhca6XbGTc3IivmjSyVnNbQkm8jt48PNgH0X4usLRkpCQb6Pafwv6/N
P/5cE/OQB8VkpZN//LmaPtDebsr6RAcKifLIbhpVJdCWgjCqWb+wsDkPnvPJ23t+TkBNTwLN6iVa
3wgK249X7fQ4ZHy53uQ434RdTsjy9N9XCB+u8c9L+cunOnHxlC9jX58sY+9x6gf0uKntR6Z0SMWm
YPS2pUgu5qH8ZAH94W2R/CYOJisUBqnax99WmwI5cSi5o8J7GKWgITp+XegT//3B/eFkYHP84fiP
xQ8M6fkpqIEYVRml2546Yd92YfmVIL4VXnsgFuweQUtARuYD7pGL3mp3lVqooFugaUhPvaL+oggb
+vsftG64H3eJj3/PutJ+ud+5qouZiUxLRXZrczifWDlME32ta3cqe/j7xX7/IK4XI+VxPZYhyDq7
yRPNgiXpbLRXSXKhV4xvQecssjj0uM3+60sJPGswHXiatBjOTITJzP4303A9DUl679j0G0hY93ZR
avyMwtn95C7+vnpsrsbH3lttytb5CXp21SDwja9Xo9iqu53ultviM6TV72+9LVZIjsvxBt/gOZUR
DF4y9PHUnWq73XbF8OqijCe4gF0g26Z9d4UU45PX4vdXfr0kLuj1pefkfvbKazP5B5PgktmiDAwi
Qjvqjaae/v6w/ngV2PccmvQ1++NsXZjepBWIYbuTWZencrTuybD/ZMP+w8EQCB/dFHSnJp2o8yM5
c1MLudPSnWTxszUqICgzU6/3SXIErNEJT4FVnhakUakXf7I6/vTzfr302TtmokSJpFyfW1cfGkFq
twTu88mC/8MSpN1GpgcfJO7k+Ue4rNELMYu179xxbLATms41OuziuCT58kll8ftrTOWm2xwcWYvO
b49LS0did5w0OQ22u7DwGD/GJh5AuGFVUDcA6P6+PM72KJq15MFKk1JaNyCZnG8bWSQcEtzG+TQK
WW60sqj3y6Ab2yyf662nRwOC6c78hIz720UZgBFi4tmQpA3W/tnKh5GfI+kZ3JMMu2EXCo8DTzxn
x9FW7m7i/l5mCqrE33/pee8ArzrwaGh1NrZdj57z+ZvQ0DqBP6KdDOaRF3orsl3f43EgzRqrXBeJ
W81N1BMHSlyAlMqXMuqQQ7Vjlj0vbobq0IC8vvEGlZ/IeYiOBbP1uyVKqFQmhtaVFJ88nLPFsLrr
WW0rVxtS2VoZfPyAQMFaMm8qtZPy5L1e1xXEQaRCKoq1K12vzE82pN8eC8WWwXXYKjhXyfMUIj0b
xxwkT3vCg7FN15HJIDeWfNKMGtXLf9eDXRuIXE1aiPwM9g0kWB9/XE0JhiGya09T0e3RJcawXsbq
uQvnT05lZ2/v/7sQvRibZiUg7LPPFYOaORVd2p4IeAnckY5Qc1u4n2QrfXaRdZ/65VvP4Ghy8FO2
JyeJdmjD4Ly4mE7KT9otf7oMaTIsQbh1lMbrI/zlMmHeh+j4KeEI6dDy56m96cUnZeLZl/Cf2wXN
Bek46ZI0ks5eE+khjBkLjpF4CB4Mr7nSdHlj26ttO7rME3IPrfVc+/eX848XdRyIyFTBrPuzHWEp
aMEY1sSbJFEfLe0eirCPPdK3kfBnB9u8//v1zj4b//7I/1zvPNq+q9s11Yvr5cMCg/V+bj7Lifvt
3WV5Wx6QcxJaJMXv2anJtluai2VYnTRUf5OBZPO9sV3fvfj7D/njjfvlMmdbxNhE9uIWXCYsY+Q8
EMIglO5nMw1woPkRF/779f60R/B10sFHQP2gEftxATaFU9llHtenDqZn+F6E28y9wuaVf9bq/dMT
snW2PuAjWMW9swtNaeK1kV2wInANg/4djU+WwJ8e0H8uQIfj4y+xcBjIERrUKUJuZ4CPtRK0UFaL
nMn65KY5DHz4r/1yFvhnwbH/cJxkEOTa54daV5+cOSzM6qSLokJH4MmbPC2IJGmU53do7C4U36eb
DL/IMR0ZqGLzRu20Yojspk2DGs85bWz+DRgS8qLFB4RNvVvH3bmWJwfLhO5k1ZYGPKu3sK1GpfyZ
CIC/WIMfyxBlU1IvPzJNc0+pHTlBOjeNHQyxCxAhMW2ycEbDO5RFPtypNsq2kVaEu8osJp+iY1Wb
xIJ1LFw/slXvt+gl0eB+zdthM8O2CNCi13um8G+yb2MU1YJQrSZ5qRArKQQz23RqepzLJNWQh4uU
clHOD8+F9VUZGY4cpGf7IgPsYNMEwcSaxoQFzZflUhxU15N/hXFHQ1eDpwYTgLvCtSAKxwpfXA5A
HKwx0n7c3ATe+MY84U9KLHJTDSwJRuZ4vieaksQb7EqUeB7WSBybmTGFB8dO6zujyt/MIrK2iFvc
b+4yDLAxs2qPYHu4jTSdObfhNhsrFIhH9V4FnSwMUJqDfVm09biJEyfdahhHvnTm2B31GkkzRoju
CtdofZGVaOmMpAHZJsLqGxiubm+rodm6Bjpir0IUImPTvSzRSwZLnmvbFo12QMyUSxD0+NJZUN9K
exA/Q2IMLozWVl/nxjEYfc0TID1JPthstRTay6qYaOsQkZg0s20yEpq4NJHwJ2tWjT9oEyqjBpOv
55X916p3rCAryhCaBLb1q1zFxpURFT8bQrmQT1TyYhzAy6ElcHbtkgITKfF5IMky/HbmpVGJnF6S
0cNGi0dgq0uiZ2YSzg6EnjF8IUL6OsmkvCxU2x9sb0bdEBMEI2NH4BxvkAkN7i43ZvNbtDgovAzc
vuMQuRcNYD0/InBmm7bzu6GOKoz8sZwfGjfEUR3TZydbfLwJyYDe22kIJNpb7MM0zO8IJDQ05ZLn
IcsmcPAw5UGcwxuojYFccCHSrexKsnydviapL7wVydVI8EXjayOocDQbro8+3NijEYgOZaesAyNH
vO24vdCP5CbSQmVlGzMbfrZKe2lmmy4Rgcv70G2Nm84qGBR0NWy0ZHafMVbOEPHyAqV8UiKTmKAx
dnnrIoroBEryCMtSEmt3park0airftfb6eSXBuqcYUimo8LtuXNqKBFw2KLrzrV+aJ6OmEPCWhMN
0sMxx5dgZe4L6VaMtTgeb0qkDeBWQ90PezFdiKSYqLDN5LrN4vGiC0X4JYyW5KKrq9qvoIPcejPi
cm+BEYOOFyJJWSSvmoHzxLKwI2YIeLdFnggU56a8Sfq49hP0YnsAqm8O/Bj0pyjbskZ+Bx7i7Bqk
cRuZGaizipCWRFW3R5wY1Ml6dK2wf12UoWREgzaarml8J/VxItBdlo9R4bi+yf/dmdZgBxP4ht2Y
Li7CyGphogGgs0tJiEs0ZYB/Xe2LdVkHzQD1MPEwKSTGKuKdEL5BsYDoUNDLJpA8unL4v9gdFvj8
oq+28dLWb5GGNh0TPHwRy9XoZw7NvOlt90dMMUc4Wt/tUSTDce2jfGP2EpdEmk2IWxw4K1LCDh6j
Koh73UFV1q+GtDWp3F7GQEXNcB/RU9/1qxZ9qJfqMpYUNmOJEcqplgZDCqEFbUbcOf9EeCcWbK16
XH9Lh8TcZHOEuapLrE3SgfvXTIzl+Lh6gArkdcYxHsvUC8EkVo23xddqBgtu+12hEd/MrMr6XoST
vmlQBm6Sxn1pUUVvrCR7V2X3o0a6xjgyfR9t7YlkVQAkk/lWhmz4ncsNsJoaZa9s3mybNq9rhDXQ
2gFwkZmmwTIw6y2QT9zTiMr80MVuWfbaQ5tN/JnwxzepiNEeFzph6wk29gg5NIqnFo2yLM29g6/K
Vw3f2ziKoe+F8XRdjjPAChw+3Vf+Qd7EPJlQuyctrQR2jK+J26GMg1346BbFV6dx7adh0IqjQol6
OS9VdIw4RjXoxPFZDwlvvLtakBBbam9WBAC8KFHnIqVV2MJJAVGehliPDmEgYs+5LCP3hyVBqy7I
2q86l6ySSQE+5NysMzbrJlwXdIWidjQ3iVOne0NZ1nZMCxxkvCc7TETOl3QQao9Co7sGBNDf1LWV
XrYFe+96Br7icJ0F2RQj+a7sn2xCdTA64FtGfgb/q2/8MJPprh49EJsa5KWY8wxLWwGojdBAIolE
qWyZ84aP7XJpjIMKFmiF93UaO6M/psMw+Kj80n2iIYJUupc+WkQ09L5BvfZGTkKCDssOR4qElpup
q+iUQp7e9MaIDtVjLu5V8tVLS1Jua2i7rrdYN+hFM/y+kBF9A4kwbBwru7IM99nt7G/2MDzONo7J
1syTL1BeMsyelE72CNnDcWbPx3/aHvNBi+7sBBeOh3h903cmXbwpQ9mlwin3OTIVCO0SYZmHME95
CHNkt5dlTXIa8xfE9XYU3Ro8NcaTXrxzM3J5JypD8gIR1pWrs7XMeflpzYR+ziB647oDnsB4zXXo
y+Vycq2JUCEzvehQnd6MmYU6IbJAMoXWj6JhQN4ht73U+77fKpHL5xAbNqyJojrkqxfXLXBnSTxI
ARg447kDLIA1AjEOgrLFflhmiRtgsFLEYZEYvxQTPpKo18trQXy9r7T8J7aayY9TNImd7rQAh7Tk
dqmwpBX2mB0Ypi63dTXwlnRmF11ZjsJBSgTwcV4nLRizo4AvXngPe9naR3Zn7Xu9ILUYywZau6F+
LBt63EPRSPR1pthpKIX2fYk2eFNpPTkA2ejdYs5gHc+N9yZbFxBsq4kAaIF3B0hKbi1dIaabet7W
nOIJdFmMfrt+NEqtf3XQ1aI8zGZApwTTcT7TFzZ7Ixvw9FhKP4mmCR/CIcKGNzTTPitFGEReOW+d
iDm8Vy7symD4QVVoxbBf+jl60LH4fbFiPoFzTwGVyWlcAx3CLc2n+sFadcfAWuW219h88CujIZjM
dOeko9wnUk+DtBlRsHtMw9JB3jslqX9GSP0YKzKcfXdpfpgg6PZkQaoTK5u1IJwfusXAvCkpZ7sW
TYDO5zfy8zGrvoMqsnfMvXVf10JrFbxLP57m9kHvRw3bhMdv9eO8Ko5pIvqHxptfnU7vqH6Gd0zx
0fU8me312Bo6uTfifbLXhzbRjXdqwOuLknLT4/fC3TbHh2ni/Mz4WlC6px1S5rK/iRnf+lrJZir7
ZNnVrc08EfH3zprFdB9Oc00YCi9jnOdfVSOygBnYT2mkLt6QiTgjCz0xlg+D6MFi91br8QNiXjTj
E109l9prr5oOljgGLV+f1LDPIy85TOmcMfx1xA54wbS1zCU/zkmYb4mWRx7ZRXg2JTXwcbZFEyRp
3l8mSd58sZsixedQF4FmlssVDLf+lRs/740xQ7Op5pnWpftPf63puAVTfmxwQ6Phz8IHzBPLXqHD
3ZfSRncdSUhNlCDCx+jf4gwrxVfinGb4HkkWeHUpr7VWRjt7oXQya6e/w0TOYUBvVPTSpRw84ODO
6lTj6mopVsfmm5u3V9NkvyAmrBFjy7icncu+Bmx2hWVf164JmqleUJCvy5Gul190prkvSrKbG6cf
sfl0Np/1pmrFsStS6dx2WIWvHcWHeXQs1y8wrlzYPaJoA5PfBt8f1cfiILsvLWfrybo6ZEvi+LbQ
vuVdn/lFk3i7pSnM16wRHGJkEQMKay2iNk2ke8WG413vh7nEOZ33Znah8oJDXz2HJ1GPKZqSsHXv
48QDctVa96OSPToRxuXs9vLOSVw7CF2IOU3bFN0GeJ7bfxMEtc4+A1J5WVP7XZCEmewazFaEt6DV
0SiqAxuXdcDQhXp/IoRjjoHiel2G3x2cuE9zEjtoQdmjO5mHhLs2L9LafYKXyNsC0h+oQIuAnA3N
L+PwWx725cbKLAN2kpGiylu3QgTTfu2kMYcmejuc6uLrppv5D+NXLx8KjNtp4AFjoLCXGn+qyClj
cPGxY9rpfI0v0satlNrLtRT1Xdbk3wZwWQflIDb2BxMZsZZ77V4xGr93J70NYqw2W4Ipih08UL4O
gKcQ/LIy0YnHj1QCtJvh9LyTQDu9uXo4QhBNyfURVYmFtI9vYJUgco0WWxQbzx1DNgZRPfcFUmyj
lCZu4Mk9GAvxuVqIGZ6qY7wwksG9zcKWl71cASSj07JFUucEbTfjSpWhd0u3W1/No98i1/1Brqnn
GxxCLidVak+eITWg2lr16s0hFiZm3zwXs97EPe4urYh7OJqhhljCRBnNxrCxtUY7YAehY45EwNeh
MhLpF7VXjsJ9o5vSJAWXr1TNwd7wyTdDylPP2t5SSoOGB/HgTu8m6dOsNLYixGxrR+niFxk0ENm5
NMdNON7YV0XgxeUPL8JcV4Oq34gysvzSIkA5sWxMgXEoKLBaAEveYgb6bIHs0M1pV3C2AEY1jlGg
2yxKpw60pZjue4OmRpP046G1GcDCO4mu2s7GX1LYEkRGMtxmhT3skQsPL6AD5dGZUu0GqAIQI2V3
uwL65XPMhnPEhZMF6ZRBUGJxGXdUufh7qhhIhFcN92ARfowKSGbck1jMVH25MuL7Id+Fsk03nIV4
MEYmvlHNjuw0FEHLsgAsMM3hpu1rdxuj3A1Aidu+6GvOgMjCMxjnccbPlN6zVTk4Mdp5Kb/bS/Q2
J4b6GgEBv+htDUamXsxVcsFYNK/J2BLwG2XcExeV2RN+9skMwinNt7mOSqWuQzRXAmjqFgB0ddP1
xrtjmtolTIqJCOnRwEBtcCyLsVln4cg2sNSYx7LJeSkdtz+YeUXLxLUEtWCLn6IyUSnA1sfN2heP
nj4/ucmynjVnyBhdTbmn5dreHaxwkxV0CVVJ+YqWE9dwVlWbFnbnzqGr7btt3+EGWk70MsajHiE3
Q67i3Jqj5eGIRSyQNlA0k0KPD4kVRgfZlO2X2JDuPT/K9B2XRZrAPp869YJ9XwsmC1eCTkXlMwfC
GdePBGf8D0fn1dyotgbRX0QVYbOBVwHKsuRs+YWyxzY5Z379WZy3W6dm5soW7PB19+o0F+99XMX+
3GXGZ6L13dlYI5abGrDv39JlrdexpJ4GgW8v61rStWrwrsMUYbVWCpgBBDU78B5ekTX6vnV46ojb
fC8N7HXCoYQXbINldHHGbeJYgT821fdEhv6VYROJz3AOt4h8kA0EX/E8z+KpsKLXJRknjwkQMWbD
LglhzLmXTzQsC9n/jhSvuZWWVvuob6h2y/j2VNArB8jd7ZM5FMqpMUvrBGQserBEtmxz6pv9BTQY
c8+KH0NbRwDKHSZReU2tiWNrVzSM+QRzjDDgJTX/scn8OibMxh4jlStoI9mURBT3oaSISq52wzCO
aeoNAS5S/1BerVipD1bBvleQk+PzyQisrF77oep8YT6ptwpVIdwUzfarGusXPDARB7B23OqizB84
Ig7vU0G43GgCYOjkMQF/mM0uyPt0jeFxQ1gqmd4XMhfboqAcXJ/N3OduA8ZTnUlwVF2W7LuydI6h
pf/V1YxDt1oWt6pNoA/C/qsqtQZKlqXHWZnNC/7DwhPdiKly7WZ+qvN+4jKfdXBGGgERagyBFwxr
mRl0u22Vt8EGEPs3QlbEa9v8RBPxShI9kNxlwdPfL9q/NcWywQRXbu0goJSPwoXsNw3M0i1bU7vm
pFh8+HJM5sRgeH0HmR8WwtlaQGYxQmiOej+NMHDs/mZlqU0cixwXDhoy70qkvGVADx8HQ4sem9Yo
Lk5qWx/g/hhVcUXd8MutruFCrodopLkXFh1nsKoMP1U4FjfjzA1MTzpPCXud6HjZ5veuk8EJckez
jyKt3gdaG93gmbRUDS7AZPha3D4Z9ZMx8NWEknoDwuimX45kz/MgocAucfSTTtoH5oVGtbUBH9Fx
tHL3P123CdvtUixfFFVbjGCrSdJ0JqIt/nXy2ZzdtlpLIKmtlJGeJtAtHMv4OrKxY3Al5GGcxN6u
4peaQluKo2DzZwJQDrWmyQFrTU0pRJsedYa1J1oSmU7IRhN/6InVnZavj6DKopNGYH6XtsR/pzj5
CVsA8+XICFgstUERYNeb2wWi7ZbXKvMwTjCzqrkcCCtVr1AZeb9Nwj1z6Kh+XhrdnpfT2IL/Fb5S
6NVRaabiWQ8S62Na7G+rmHheVNYbYBfdtrTIPE9KYR+EWZesJXXx0ip26+kA4LjGO52rpUp8H3Sr
O8dJm7lmrIAQ66faVZZl8pIqcyDfKdUr1Y7QSBlRQFaUXRA882VoXAGzynGLljCSBTfNbyT2Ya2V
5n1ezOGI/tnD95h0aGmNOr6y1Yl1xKsfMIWp16hiSqFbwbCfB2tFnlBwAXkNx4Qg7JhX3AZMpu8/
RDkiByxAnf+LQsKGRZ/lf4xg8ZTaDQvy3E/ywoly2Ba5iL2yNkqXQ3njGWYq3yZhDk8J8T0Kv+mA
qp3U2iosjjwBPOLXZlKo17OmkolG17h2ME8cUrvBvPSS+dyig/+gDP4jaVaL0VT/6nU67uFgky6U
qiXY9rpq9tEsiLuOVbE1NCO66E05QlmygIlRgrlpal28y1l8oMSrnN+qTzONWmjdNdMAcpvdQdS4
xpVx8nXKSH6M3NFC5rsz15Kkq7qj7ZDGLlYKSqd2zYee66RBm5x7lJm5evGx4i/G9lkvBXtEV5h/
Nqv/2crHO/bv6gjrGlhlumEqqNzjnATDFIK/ZpjQufCtE0KQjeq3AU/yhuPwPbGIh+s5+fO+s5Ln
QStpzmAUxcZYWNsgKaL9WGk6B3iMZbCL82MrcWvw7pkRTupelhtd751T5WjV3VyqJoBP2OrbWcSv
vRNxYzHGe1StsDwxqYbLViCebeYHYMf6LPZg+C5A4vJcQEzLjWCjJsHTxBXjwbQX8s1MqOv2NSaW
0W+TruleDV1Q697GDiniFkZoHRnqEfCPfZjAJr0Hjdp6vL/YGSgtPYQzY2Tdid7QFlS3sENYwZTY
7QJdUfZceIIDAC/NM5NwfLVLwNmA8DtXCSnhTPqRmZ4zlCssyvRqu/rO1eI7LXPNNQgiFP5kNUp9
GrhbNn4W9LfMhtxSMmL3OoRnYCim4tVEnRn4pt+9xvo4VHnG/IE+Jl8ZauMbbFX+xzrVLysE1neS
TyZqZXAuClo4LmDfRozoQxfHO5AB1sOiyBn3pIh3+HPpyyFuuinShtFXrsHXlIr8WVLQWQWFU0dF
lP+CLFznlG/Ne56cZL3VntcfgPiEx8Yh5UnADICQSbZcTPlhUSGtJIj7PBj9TTNqbSc1EFIdyhKJ
axB3oaQWdJwKWCp64uwsIjFLOCibOUlfNQ1drupqZ5dr3Xeu9wF128kdsvv3rK+KCInbUpAlgNcL
DJhBfQaIsXTyixhnbb+AWKVcJf6FcFa4uXWyhltOssuEB8MEVM8lh/k8Cz4WTmYXPUf8ca1Zif4q
MfYvibTbTw0Sg+fMnaFtHLFoD2nSOAa1Nl155cDUn+kz/bSN9i2sVIiKGWycThsYjVkKnMSpbPiO
qf90oCS9GKWDbVToaXbtK3U8iRJkAfPicVPGSuCZClPqImZg0RdlyEi4a7bJel8lhYx2YoC+MQbI
kWGkr8090LYzjXE/Q6RsZ5big0sanpuodqmH5UQRS4XrLrASdSR/LUYQL0OlD2BF+3hLXJ0oRJsD
NZ4RwXOD0Q7kXjY+AS2mndBe6jiyTlky31ny9Z2FPOKyIKpXGIeJF+DBc2HLQ91psw6aASav9ToM
ZV0YvOhKo68DI7anTZYP7W9ucasyUrv0y5bjXKBJAO5j+DtZU+SDsV8KH0nko2ZlchFjTD6lTo2R
rXJYga+21RXB1TGuJvVHW/ueq06FiwC2mqJBrGbrxsOjGxs/Qiw26oeqGU9QrQqOyktVu3Mxfhqs
Vl4Grs8lGvxlK2AEG13Wsy/mjDliuAT5VQ9t7VLltnYeRvhJaZX9ltyUT0koZ+hMpkBScch5tFrk
AdRGtM2DlIt7dlfDsIZ5mThHhtLfXUR3NqQOhoYJFbZ8l1h0vKwbuufaURnkBmlDxh8ATJwRvTGt
MAITHfbXIm++YEjqlOE6+JkT9m4OdtkmhQQ1AL2ymhl5pn8XOWzR0bbyi9I3eXXK9TS/qGhMFnGV
boKRNSSQo/k6lGSx/SJU8wdjyvRrxZQfikXB4VHtu9dRazmmJ8oE6rFaoav6G68T0rVOO2Bv0sVF
/1t6lOp6/m74CpBauVrrYb2twzTyGqfrts1gNXukHIDzdRFtOYRkB6V0dFbAQt04DN69IDE/tCJ7
wzNqH62A+sYlDvQ9IHxz70w6B7qgm+wtIub8NBjYRjtrNA5yJX2NbZufy6mBmNPa9MvyRyD7QDJI
jdChT0Dy4Ak5XSgNs09WyN+gQvyzbFdCZKqhFKh66OOZAqasWOj/DbAkg+nTY0R7W+OpgWxA7qhp
eGkAFKLaWPoGpZ0K6Ta4saIIQPKBdpRaRkVgJ+L9ys3itrOg7ScONwa4vX46gX8jYFO548yESwBM
ZW/Fg0D8p0GZtPL9YIIRjiXhn4kZ77YLmZir9MB96pyNUDwovZ20uj1NBOVOqhnrX+NaqdgMgbYb
G3L84IvKPcSb7FHjiLYLk/4xpWBll8gaPKzItEuXrNkPYQxeJLPlRApDHKU0q4NQCEyVdgDlv4mb
zyiOKz8Ea+0KDqPu4lDll5fsALBiU+DR6vBMO3y8tUaAkSBBsRYFXeubxbIaZjTSIZpJ+QJzwgaE
D2R1J12WveOE0h8GEe3GbER2Xt6Xemj2gHxL3xpE/0SAZUZCIgKd1H22N7QgPld6U51mrQKdYgz1
Y2UmNkrX3HPOg6kkqFy9ts34LDh77pXJYErWKYLijVWxFuqX6TTtZRYktAqrk4d21ufnaugZP3G0
cC2OMwUcACNK8msTSdtXnPEnTuX4EY6FjDaznFl4UpaCagx/8mGW29SOAy7QY4rQrfIXhhX9UYzi
kTtF+NWZRrGj9QEqeZci9IY17d6JNTwUOiTGSF8AgBdBjRU0dI5w352jOkMkLrV4cAM7f5v7KgUe
yoa8tDTZMmttPI759a1Jq/FSaLTJWbbdrwdExYWkzWm5V+a9plQFNgfJEXkuAdCNMyVxifmaVb2z
Q/ZpjhXNZCtkRuUCPJDlkh2snMA5tFYZ0Fs9Tg/VFJZw8lZQn+GUoLydPyXT/jVcS9Cs/5m4MA7S
VrL30RDp4zDPo6s2Ye/TkyquBTNjPx2Qe3UzLI6Jk1ICquTxLsnT10RYGXdRTT21pj7xC+jgmBep
2FioOEhQWGPliDMXRWs+6GYQvqfh/FN09Z1kXuRqrOBuXrbxFllV3VoqpyhBpeNmRXxic7HUaxiQ
fHCstN2W5qJv4EXrXszacymyliD6PCOay+kVMhS2SCfKoKFF2sMogxxmnaa8Aa86YOh+mPkitkgE
D/TO2FyczM9B7yLPnNlgbY1HHMhDdHb4Vndc1bQHB3bHIxb41BUTczrLgVIY9Jn9Y4eTBsLHKtGQ
UgeXiN0c5lahqHA2PxuOdXts6lhMnAAUWz8Zm4JSgG3kmBqvgvFpJ4h+uOZrN3LW61mtfixijM9O
EfRH7jUEoxDI4w2ptBEzFwOCmOiOq4mCx6VKjEfKFNKLVoHMWWg/5/oY1b4WVxSpMH+/6quO4BRc
EAUm240pqR/JBpE/ylDaBNzHd4DH/I9QiTxGX8DKtdbcL4GDJC8V8Reo1v8vAn+fy4YbOAk5UUv5
oULbQnqp7s7UE48b+/6SsljvE4UfJzQYAlWteMNcEK3ZxmW/wOpy5ZI/2uPSvUs+muckyGSaqgcn
hWoUL+2iO7YekGkC4+QQW54WRuNLUFrWtY54Q82U+VKCU/5QddaybeWCW2p4KwMExmSEn641fbwZ
MGt7DMACOnOH3Hcije5DmsNuvRp0uzaNixdniAwP/rTuaqFJFwmkjMIN6lF+mrra7gd7Nj5COh9f
lcoOIduUFI2godjESjPGeliHKJaj8MaOmBdSOFkDIR7sDXDx9KlB0XkahoGcIvMoQKU9tFktvRiy
br/qwizOjKbozrSs4GVmRLaR9QgpJiyYzcYBgif62AUCu/ovbW0uOyQwv5cuqD8yzV72U5RYWyPi
VtogR5aKcEsHx1ZdwKNJfrtyfI+U8AVGP1Db1bQzZYwEGxusVpHL8c0O+X+ASVL6dYuqyM0I9QI+
xtVMxuZb7erhTVO59CRcdDdZCRRjVlWFaSZSQdrK+Mo9MQSr2VtU6o7hHtzl6DlWr9HqiiMht+0f
ZyzbF603fgEgJKSEOms36Qa1vFodPDqEJzdoQ9pjwnls00kUDbCrUK91zjlY2MGZoV/sNaNC4FeG
5GoE4+BSzwFHKW+SfjPARfzAGqVv48F6tVupPxmi0vfcuXDsyLRmga/YWWwzOAdJvXAbQAjKouA5
htNzQkPMXzsTq0Ux29lZk0ecUoDHUyV5h6JruVVp0flTcu8RNgYzFAv1yUg/Mdwz0XkMuisHALfh
ZVWZP8epfkkxAoxvSb7VsBghLF7q4t+gJQ/BMiOD3uLsDPRD1U9MajYlk4I0/AHZyFbJ9DcDQ7fq
/DbdKq/YG7embPZCvkCEhuavean5XGkn0zxbxTWMjna8h5kWI/2oIKUce2/WnOvOEGehJnM2pmwx
Eps8/hCQ0g2KJ+V+ofc5/3Gsx5rKjFjlwtCemUVqCzcg9dQx/Sx6P27YVC4Kwyzg2tZjqb4a6ctS
XKN411oM+MzDXLaIa7/5uM+YQ7WKq7coVuV5ZrAUH7TptorQPXJjNnSoJIzk2Nqa7q+HORppvy3X
1PG76c9T/tMTpdaDB8b9Wt7AjQdA7aS3Imq2YfkSig+lPmtVcjBRsKV4tGpny653LoPVcVP6Fb95
YGgebT0ntd9O7c/M5MJM8TZynVLHt5nhVBv6dPzacPcCgwMXw+1spO6VouaTHSX7WmSeKfZq9lhU
LwVvTsMV+2J3zPpB4gxd5lXGGdXPtTvbK4ef9VuT0d+CIb1IACQsAGt9076WzbvKehlW6THVd6N2
gqJ9yDPgQFyfWRh69V8S0cWCNVVruUo67jA+ByEJyJ7J6vTDArTJtaPVM44T1bEZ2XeAVKZQ0NTi
rZQH+jbBX4pNHIyb2qAh9WfkiWEf8fjUzPlq7aZQMiXuYXnLtEMX/awURjKK7mjyC7woOhT2i5Ov
ctid6cpoPTpUCbS4Lq1/QnuZpzeSlBuUjlZcAntXoWuRklEw6HS7BE9Nbvqd9pOhrObsqnD94kUB
/X8pg4d4LaDEv5VebPZxCfBdtGq9LbnlAqnED0Z5aIOSO4jXCB7rgQHvl57q6YNt814tAoDbZcxf
IpvyCpb2rpmwR4mbbSpublBpRlc5LrUWeKA8B3p9imCnatk+s4rNSHNBVMXwTqFfQ2jBsYu+tGYT
posBnl2w4jmvQ83C6yC0ZcxSg40YXoHyeWjFbs1pMEl3MfrySDgVZ+t+DmPS0M8Tylt+kZCop0T4
ZvuRKO8rTRHF1zYuKdgZJ53dtrua06vqPNXBLsGUuVR/jCh3SvOmLk+684qFfMn+RjitaFglDFjo
FXt1SHCo7VYCsG5qbjTf4/o1pgVlUPdBOB3kqLophKe6JHjvAKVkbs9hARHhMOPEEepA7Ramn+K5
1d5awytVZc/Z9lDqK3YWxG78K8CFZugrJZ+J8cKmGopNLr8nydeXnBe+rT4+VCHDnDlwMaFzpVZu
GI08fXybyCc4zg9tFuy+N0v+YAh0wwjaJEQHjSqXRd/1gt8by+2MNn9YnZGC1ojo4swaJxIWRJ4B
rkl0oRZ+3CpvA5Y0wFUbO3hMzRtk5H1qfOr4wymo31LSwYvzWQ6EPYaXsbmuO+HE9BCPlpcpeAOq
jQO3Ock4keYanpUXmptU7oawXov5IuhdMUhYTcG7Ces2iYJjAE7MCjZd/GMpYIcNX0lONbh92ySp
O9w0aoqGBmkczYgjK+t+7Y3lcmogz890h0SmFxpvRUlVIL+RiQsPFoFSQlnconvyhb3IsGWs8QCW
S0AACO3PTl+tqZTdzp2XK8F3O1Qe42XA7hc5H5T8vR//mSoV2Tu6pjepcyycr9K8wRNwYyBaqVGy
RB8bboaFuSvgqY/Q7VMNiMAj22qc7hgtZqNCX++/hTV3rP816YtlniOcL2Z1D/s79jLfxEaApwEb
5sOSYGzfj8rFnvYAKjqb9+HWw7LPP5TyXjOrqQS3WutLaZ/Dtcgg3ub5Tk/e2uGfVVS7Gdst7gM8
b88CJHWN57BQehrBEpbsYtPkXyK8WW3lItEi0QAFeW6rd7i4Of0njBlgp+HSW2B00kcQDN+VeVtr
Rhxlb8qnbPpD/yjbHzy3eyh93Jjzjar/5DOdKs5urs9JzebJKt4BgbOwLhrJbslfehuv7HKV5o3d
bct52gWREvzVDEn+qMl0JRM9ZVeEb8nwqM4fOW4RrTspnLFCy+n2q9kYw0bMiiRBjyU4mnwA8d0x
A3S+49vvXKDflCMaMjrRVXwbCVnyxUdbzi+uHB+HETdhz2gwf9Ac7H8Jkda3eKQwx/xnTb8tRpQE
kp45wT5bQOLylfAwuHPyqyA92HDQO/zWYyQ8XKWzqeyYKQLzfcdm5stgeYDQvctVrlWUNSBt+1oK
6gL7Uyb7+6wZ2zY85PYHSgFX6Wybm+9R8CsfOoeasnzfftmHurvKiv9w4q68GfJdhyhHyOkwRgc5
YDos1U20nFdzzzC/Gqyqac6asS4Q4idnn6Kmzwuim5UTMaWeoXyywdRWKV/ynUXMoZ6DbocizTxJ
xxlrC4B311nuofnc9ufE+YUomg3HcDrT87GR3WV90xCleYkOgHtb/SGungIdTd60fIoK+Nd+y8yf
OeUxHRnbb4cZGPIJW0/jNiv6Lf5K0kuF/QB6yiL9ngSd+aDr11k7NC1XWXUvJms7sG0Y9lFTUCLa
rUgeJOrIuDxiWMWr/jA3T/P4ZWk8Mfcs/lQimhjhg6pgtSvl0tceBgC/wRmkDvfROi3lTSo/Jdpg
FZ3HmGaaL6Y9SkEbaXbI6xfVwIn5pVonKZ6C8RXQdxkeFnPbRKc8f8qXHYACV+QPDvPYcrxmyU3g
vo27zyzueAhOpv0KonRiF4tD4iuvpv4SJrd+OKshNY74prqPRB4hy/SLzXnFj8m584RuUvnk6A+T
/lgxTx9M3sePRbs6vc9Fjrrwf+xHyN2ewWYmg99JQqEuzjYNYmYGVlTN/CbfOdzzRfcYpZof66C/
E4FTYitrgjM4pQI2Z3Xl919ykPVheeitp0Qdz4P+GfbBLtMdJtRA/psHLjSutBquPfSXol1M6o5s
Ms0mlc8xnQMzI+uCM4FU6SrjVhI9FFzYLDZgu3gCnIAh9ZWKOla75DiBh8zafzFO6py6z7k45Npv
NFibWn9PWAB0NSFGnrjMnHMO8BOCYjj+9nPkKfEMCWC+Jm0OTIjBrcY2x49fAdYtj1n4gSS6653b
WqQJ73q7rEUSHDomy7cqnNTyWZe0m47tUx9CylwEC03oNcF9osG9HF+D6pIFpqvU4PKZVi3m30BP
+kKvdvVFaWoF5bVKWBJK5paN4sUqs3/zxtXv3FW0Bwk2rTDfBAr+aX7vI11djo5nUbLo9forxZp+
X2ZAHMN/wkCuSn7rgeZTEyc/pho2RYoa++NAPBaBm2UXviVT5oJ/ssDhEtCVZSX4W5vnYfgQ1U52
V2iQWDBYtINtU/wYyOyNEyN8/pW2L3ux04LgFacMd/H6EFn9dtB+6hrUoUONx0r86vPmUDH3VInr
bPTV5qt8KMl0KGH8YjhZZ/nhXxPQ8LbXsLwpdryZJ/ay6GXWFyD5jc/s79x2deJPrOBj4HXSeNPT
+mtRJV2mrSuMnzr/i0zrZMKEDaH35NnH2MRczjG/of0hNS8DbRu3SmHTjd5i5zXSNb8HC54v3xO2
kOClmP+cGlA/6Rvt3tOZ1PNRo71YDgW5l5kbYiY/Q9qPGi9Z1P1gDedevoz1VqLjcgamEmujoQhz
21GbH6pf+vrLNB5r2vJKA3nmVJfbTLv21m6QB9PSALl6pDJ8zBNux/lQFvGup79mxOKnq49dc+rF
qUEVl9FPbpjuxMC4Uw46+mjFEDfRXi3rMijaDgfoRuUeBaTGTXBAcs1cjQFuvN7GGNr0b5TIb2Tf
bYzscbJ/gPJ/L9BkRS7cXDyUxgvu1U1cTsx8flnfRfDQKCfNOuTJrk/p1+GzoZqby5Nj/vU0ojHz
z5ptHr2PVuAuIysRsaSjwuODPgDg94zqbJi/RVhhGX1BHYkxvWE2g/WUZH/qdFHrFxPTanHWEp7K
hCdZfZAVrq99s2KC7VOFuBua5yH/M6T0QnC+DbOq+EX2KEnQVKv6FsjXdDTdYX7o6gC1nyPZu4bx
awYtZDFW58LHA9AGFyvmtSue8+FNqZ/t5mmcdwMR6sJ2mfwyMT+aGX+gujXtXef2IpxTG6uHkkFG
OnP6gZ6fZ280WV2n+KFSTmQEqS98yqxTLj8SqKgLZhFLUpUE6z4ajyqg70VDjSePZzBYzblOR5zp
1ORvwIpa9fuQci86ZuKSKy47d1H8OEBlKRfcxdouG7YGfp86ecDy5NUJPShhte/jt4H+ZpJuSNb/
4vHL6fgJMR0oxkehf9fNsIuM2TPUA3hULF08x4vdP/YKFV1gLWU5eVoW+V1DjJu67QVgtqzJYwhq
etLxW+Drm9UUSFt/JuV1ZNQQbMj2vQHYdRdWaQzW6TFwmOsr9gMJQndJi3NWzqjkxB4Z9YA+jmdf
H9pjC/2P34eFpcFOV9h8czPgRfWaQjyu9vMAOEgt3DRU/2xqpjN98hWh3p2QMBFz2ILqxYEFFl/F
0ermfQeNWV1tTcD08cp3bbtLdRW39PJPC/QrioVbYIcVg7MzWrqXtZWbO3h1Ifb1zMtuzePBLsOP
fio/hFD2zkLjrlTPZUlTEX2zTMI2cs5uzDJ9Y5iOzPfvJodD6QxH0LCPdIx44zhv4yqiiNkqYcNJ
3w7UQ2cr5zwNT5FBcQya/wYl47dR5LbPp6dwVpHvkadG3V3M9tDy1sQOYf3cuGN84RwB15mduNnE
qeIC/HqODMPTGvVSGPXnlNrS10ugI07mHDU2W4zflBUbFEgb/uIojmuOKXG/vzl/7NpnKQaOx1iV
dWe9yWUfiEG3MU632kR0wJqPyxLuMcPdMgdVyHB2RUO1KG7kVmsvRY6YVyDN981+CoKbHg9gm4A2
9kv70C/5qVAGKvEKL1ChjjNYpmLsZLMyryrmDUPhZYIFVoTmu151m4ENs0t1kn/YcvTwZIQZTODk
VYOsN+nLa7u0vsOfUTFH9nPoOlPiCxaOmsaTZV7w50ClDmkIB4mmmNq5LfO90fKe4qgcI+k2tuUj
VN5rxd6n5XhptMktyVu2FEigYVJ3RpHdGxb/vWymJyaR7+PQH0UaeMYC75NS9w2IJa48652WSeKW
rjZM1minc4mfV1zV/qcPzJ2jK8BmrVOkmpRUGlxwOR4hGGBtf1RM9l7J20vP9SnKOLmnZOI6qd0M
dfDl/8RyqJ+i9TCXuVHU7Ou2g9De7Xp1gtJNcQN6HnVQB0svPUkc0EjX94fPzo6MufnXofBh1Kwj
XVIesLcHWXJaG/TxeWCA1FnVNlSYx6lMfSZz8jIG8IylftXZeaI/FIF6oGuQ89tvU/J927lfmWxR
OGxrHc+ZwfGR1jPK7wTdWeYkyG5QDjh2ySEdM89psoOqFqQ9k109FXc05IzSwAiTcKVsmwYZZrUc
6sV8RpdgKDJOwESDLSIxNZeAO6IkVJndUQ4QsBtI7qS6jE+pPYLfDnfBMFER6FAwzCAim6pTGbKW
28urwPhK/MHaEkzYJoxtbPLxQ8gdyWY5qIe1HcxhKoj954TD6JDOClxFKoadiIsJvZDlcsA71HO9
o75KGs8USHik044OzptNQjYhb8L3mgd5niEyav1jYVhQPwUtzoqWPBvdWzpw22tJmWuS1CC/WpaP
uno2u/SezNIXeFdwSO6nPITmz/GqrzjbERbFC1ngP8s9um/dQMvODapY1bE8cwTiUUnYS+q+us4Y
KNuIF0QrXBu3A15WEt14wxdW/I4zX2DToBlszCY6FgHNg0HlFSWCNpEHehgwRlZuU7IfAUnEfM14
vvKjxt7rzFgBv/rJMPlpZ2301NhZdu7pZvHAMfNI+JfLFudi6rpDCHy2Tqa9kUSICGCCX3bjgpGY
oI0HiQCHQVK6ZkZOq6uPDgUV5XptiygPy7V2Lzj1Nn3+Z7YE8HJj+dBGFLdhvgxcDhcms5WF99mG
QY3f2O6AHVPeywobvhQ9fdtgzTIS8rjOHBu3bc2ApTy13AnplaCJfdyyQBwMzHVz23g6Dj1nzN6q
Pjn2U6K6uGavSxRQYiDyp9LErGjSFp6tgbZEFB8tITWubEgtBs7YhLLmemBebvNBM8xTbCkotJzM
1ja6aEdayx8TxN+FL5DZKLElLwgmF4jhlrrvTS9tLAQ0kWSSZBktWSMGcYupfFoZjE1aQp440PA3
xSPSOS4vvpy1/XAJ/AoHVbaM1MorJqONJPckgeUK31qkkBONbA+7lhtO65WdaueiOKs24WONBaZs
C+xKOk148scgb+LOqaCxHtVftfFPs6Oq1GBkkhB/2/6WHMQrPq+yIN7L6jTJxg8W1TeY8FWacdGY
/tfkODbhAH84bPRTIZYXIzH2eLx3ld4+QwZ+RBi+VPxyhknuesWfnJKxaDLuIxrdwk7uYlQc4mU+
2tyj2nFiRYq0CQyC83m0cuVejThFbcQ/TaXzNiGaISPEY8ejs8oVHOWiXnlyqNIWY3HoOLjTADNP
njn1x4zSx7YhAa1bO2f6XvM2Q8WPRmayxalL396AGU0SgOC/amAX4o4TsQgXNCPxbwb3h+3+i2eP
dZZIscCD3FndR2aaWyNLriMzum6K0IULcl/hKW7qHfF+VJ7OlVN6FaI8aD0puXLY6TJ5IhLOSBSB
Fu3+oEr9oAnnr5YxBVkpiZyoeC6hFK8qu6Eyh5P9F0ibc49gngfiVmqdR6ieD9nmVPTgNDRYikzr
Y1YYxXet9cAJ5D5iI3QDpX7M+mlCGOLfK3SkJec9rYLz0hNaGzsclVH44hTTpct68oQkAMyqKzY9
WQacWeWOITPCRkx4kJ6nOEFkYIsQxBVxX6+SCq3XA+78aSypXZrvekKXnD1g5DEtOJzkuXU3znoO
0p16LKIWMSCo/iPpvHYjR7Ig+kUEMpk0ydcyrCpVyft+ISS1mt67JL9+T82+LBaLwXaPRCZvxo04
AZ/BxdTdsWLdJwPHkcKxFnFHpRbneLVtLn5/S7HbAQra2R+X8ciS7a82KnTT7GLQGUvH3jex9y7i
KRyjzrmb5xoBUcO2qANuNnTgsFWOPF9uJ9C6fqt38fXmWC7c5kmqUkH+7nU99c/utnP1BpvZSTXp
v1rp34C62w5ccEMbhOP0TIjVzdzle6p0gAhSCBsXx6sLhul3t2hsZ1cpCGXJQ46RdodyYtaNcmmu
VcjwtcW3G0VsQKaMr59FixBOyo3V6RZMR9TTtXnCUEcdReYB0SjbeI+1ITQ2XXkNZSss78OpYPva
EzOvTFefnMTZ2nAWWuMyfjuILIAUVoUyPkwHv6jwWI54z7PKKfcjSJUnayG1Tx+QvqsbDzRxlnM2
K/GI9++lKcqO5id9XRZN9qPUdUNF9VoOhzJNCHpSj/WT9fpbdCLgx9WyiZDwDN9WxTLLdi99n/nd
a4374x2cT3GYSXTtZuJke8/DJaRAJB8jvyopgK9zSiZVcV972L/wD4Gupi5TD6fOlmwNnMXi3uN+
jBNFvqZLfta8Hw+kDlOi5JVHS0SX0+mRRPdaSpKf8ZrwXKvExnaHnGfDsBD6rWk6+4OYv36wnaWk
kNt09sFB2d5SIpscZIXokE9RdjPZ7k0TwMlwOmLWtLORwqQV5kjgpbxtIYQc+tUh+ta0tG15+bBv
c59QTY9Hz9BFxadBrViI6HYms9bflvavLwNcthmdUEr79hdVO7i1JszxcQNnoMni6KZPud6X+WhI
qQY2Cyji1U840qjD7hSuJTuCrQpVP3shto/ZS1MFUzDRoyDLQEF2scnsPGbAOTRQk3h+mJvU//FK
F3bJMiJ8arqZIE6599J1Iuc65ro4npZndv9hHNMz4y8+4Ic+6Eh8K9bZMGbKHy3XNRwzfnOiAOpB
ROlrNNYc447q0XYmEASkKndZ4eKCZ7CiIXNakkd/Hep/+Tpw003riruoY3sBJmwf/Mh2INB3T0ds
c5xH8Vya+W8juuymcuVt6RbRwdETS3J4JO9QbvjcDprosQty5SFIG58U3kBQspvlBwvo4AV3snkD
/jJQupXjhSTeee76bgpju3HOIvDG16G3WQYH5XriNkm4xzPLY5Zb67+qL4oPgUGSkmkzHSv2pqBV
vZRXJKOFXXWxYkaflfXX6/HvB9b4omI7RaMiRwwX6not5ppByOC/Z5+aagZN9BuK3IJW8Ac3808u
iE5eEW1Htajn1kpdrCRNNTLDNLl1g29FoFP3aNduXHJaSfRhpMHijWwths94rdyQCoX0gkPG3tk2
24qGsCpzWTWYE9UsGEC8cXydzEROI9BogSKoX0UtmFAni8OarqpVbIrM6Q5ORiYeG2PvYA5xh0N9
3fg0c+B/B2lHtRRxMFABU0taMYemzL91uisa16BrxAzYaaK3ktYhtFvOoAoO3jN/BGeUzTK8FuV4
Z48i5iQ117W0F5O5Q2c49FP6C84+xeg8oxJVeUB0oWUVlgCLYvPRUKRS1PxtpOo1RGlqg4py4dPb
A4JYEgy2GmU0y8bl3uruWNcRCxrT+T6VlLs6KQT/zGfC8IPm2NT5j4rWlzI3pFpup9R70AlYSeKa
0DoCs2D6w2RzjLua89xunjPmqZlibs7T8hqRdiO3esyN0nyZqgaLPfUtJzqDrsgJ6b5aZkTdpMkn
dK99snkUkBTpveVh8Mvm1NeTxqiL4rAztvU5BdxoR+bgj3yRNSFMezrNr8AFkinkr96d0n5tOQPQ
YZkMx3pXZn5DP1MR/1VB/Ic5Zb2Vpqo/CnQiZ3mNiwbtmx0KzI0I3MGyshgjjsopV0bRv060xZMY
dfQ7LJ6M2Y9H6cmP9H3Ex/B5np3u7Fg4DEuLciOQkQGHyvXgKFa5Ny79qxFUMEZbR5NOLbp+OgGA
Y8kf09a3Y/qhQ1kkcyAhuDN37PuuAHNAELY5KuJFW+jaSK0Ltev4jltBBTTeceLlNrZHdKxttcZJ
yK81Pllpm9A3yxdaZZIHcLWke56hPWCA4sZwKbqPsvsICZHsZqBlt62DkdhmTsPszK52AuVueYaO
48FiePba9aOGvXPEHOldUun+WQxPy2Cn+wnCErZYLi/g3yNUfQtJbQYk0MP3Z3Nc99u2c6JDDxUK
HShrQ5pD4Iq0lPFizJQl4zfuq4FOdgohCsY7QhQM6iT96CoQ8KySyCOji/GHt17kIeZY3p+xJFfE
ynvT2TRRI16xP6PShoZqwV2mZFKOLf9r9blvF2KkQS93800sER2UjsiEjENRbZt0AV90dQdGAcFc
LHfttk+6GA+D9xgTHaHDoME6MXZDtEHnoltYFFHU7aa1uW3m4VcA+p6ePEYz3AhR9tDNqjj1ncO+
iNySg5qe3AVpb+ifsILoNbbs+V/JB/3ID9P+rrT/F1kr2DdzyT2LsT/fBhFbwCCebib/GysvXoOy
BfwoLNvCaQvZnO96+V61rv1I3GH8gBJEHvfqkp+1/WcY6kzt02KWjIADVLIY4tmJ7cFw0ivuGwfm
80N7NUFmNqKVzyVn7w95GRYx32KyWiSYnT54aAsbQ2Mvz0Vu+nvCAg1Wy7RFxPEs0jZN8aHXAm6P
br64wo54lOK84d1nPpk6ipi2bAngNOksyW+BGHRsaBtN0r7P75vV+xeN6XXKdc0PXt+/zYIZyrT+
feBZ5jZKIjK+MuDK5It2GvYg4hw+aI3X84CQvEK2Qug3xqsP9ipnfUo6ss6RiZobYC7w6JegfCBW
6V7KUYN6mYM5YR9K3PmtxBO7hwaAVEANmHVrJ/gg9UzvHLQh1sWEJraZgGVwqT0vCx7TOGB3TW8q
r5yH6G+xMPFgtsQm+Gwptt4BsfBC103vY5TudpTb2P6IBu4UCC9RTQvOTP/8b164T+DCnlpnRDBs
pgc1W5eqy9u3KKLmNxraZEsJu+LDl42sQ/rpb2n3gh2y8zoPtL9VfvlGaUlCYXg8vromgIIiDOKt
Ir1OU9vj0tRPhKxeCk2SyiFGyceco3Sztu07koN3V2bMgA5l3jsezC7MnXr+FLYuBZFlMpWHldxg
eS+a4q2Nr5GxxWe7Vc2W9PG+04IISKnctuPKukDzwdAIFZtyGv4VVfkrqBdHosIw5LkspVswVbwy
WTxO20ZZcBoED2p0kGk07j3tO5j6FUP3PJCpnphNt21LQbuXjn/sqaQUoc/17TLE146WADuDk4F1
6xLkxIXb0haWF2C1XtnHUdVY+NMpqOXOZKWSbF0dGiZ11v+jZa/cFzlDTrFiwS5W/ydFnwurOv1s
mooMycJFqCmsdZNBcNmOC13kGRlPlhkAMfbUeJc/TSnKLyhqV1t3jla5dzoWaH7sY8X3nIZj26Yx
dKNGv3miD1RyyRcU94Jgy15QN7iA8hHDoNB7MXuAZGqPdKa7Szh2uUNjoDbyVGfVzLAe2W4ejoPL
v0KMZfyNe4h36hpifBPlqbBS51yHLuUE6BQgZ8njOOuDjOfxp+DlzveWtt7nxfsuc3a/oOWqEEw/
QCl/cn8nVYxUh9vz/Tz10xv/L/igPeqe0ytFtMxBN3Nd7F9Y6L4IgpO7IrJ8GqftIWwLFvuM3wlB
B/GmEjqOjlhJnP3i6F+aeVnhDZO/n0ou0mELsumk3JVYcKGX8r5fUOFayuX5h1xuUYpNucsheZvk
/ePaEfVjlLOZy/LWeSyTii1FuQjWpoxOG5pBoQIQymApxe8kmXAkpf3gI6e0r4s360eLXqNwSqby
TKW0vWeuaVE/6aTQLu0bG99JgrCNgu43v6LbMKIwL06+9TBCnfrbZfyD1spDbHEu7LCs6n2vkQ5i
o6MdehASZjD4R89ZnZ1VioHbiRgvvG71tnB46mBozUcPw9LtFHjtKdWpPhVdh27uZIRb56FGS5MO
SxBT3Xczx0w5obohXaqroEzwqPuvdRdCwWN2PURgQk0fkG8o2vRH966u7PYzF31/03ZB/thTOn5r
qyl7F74bEPC9lk3n6RIGUGjFPqKvlBhKt9w4rvhZ8axZAOI2oqaWgdZc6zQRQj86sT3uXYSybear
5ohagn3BFhzomr9QlCj7Zq5S72sUYFgXN513NgCEnbCy1/z/Ri8Mg2QZCPJRpTPuTWohtwUyCuUk
f+nv/fAWovgiE8sfjYpzVoZMN3v5+obqjPx5FTjsRGHMBV+3N2wJqLCC7suX1U3Bw3jIlY6Fqczy
su/GocTUYe7a0DTs/PMHl3eSSXpLL+DyRIDL3hpWVxuyZXLDah+ltbxJg+VKGLKarclTL3Sk0CN1
jvaw74kBQAJiOhsiAkR93MhQm0DuhGDZyk2jgZqAnOXicindYc/bDwwkavxz50v732wTe+7NyB1p
SK01TBnB/+bgmh4oTMa/lrTcACD7XEYj6Th2fuGZUb2aDOysGHMDZofcg8Y2VVFofJiZpmmt58bP
3V3uGUIzkapo15ttT395Y5O8MW+QvKsQiWjbwHU9q/m9K53sUJOrIfNHwhhRqK3fV5+0WIVnYtcD
LQ3HSXr/Uu/JqfNj5LnzY1vAlAzLmH1hE8R8LOylu2mVlYELEBYJTOZtoGvFhzO34CNqIhRIjUv6
TvfXwhWEWOQWuyrVjiuSzhWtehaLXM5UXNZ7Jm7u3AgnN5VVfcLgy3ez3b8UvfUuuBDss36RF1BW
3StW6P6O3TSNu1WMjCXz6ByQ4CMn2MY/aDgUO8KFJtsedT/tkk6hPebRZkRp+KzrVaBizQgta+de
eLwaYBfqt2g7lyDBWB6T0lnts0v58PDX+JaXklLVVHz7MedlY6fnDh/XTepjfionb8balIG8GUiV
+sVitl22IDhx6iTLrZkd+dRH7uycyDVF9IHbRRbakZ2ZLcEUvB0ILlMRZukIT6bAhAYK1ZXq3Drk
HReASccVd/yzwwoVE35fhHSoUQRFBOEi85UtJ+XnQAgsSYdKABYVlPOesmJrt/r+7CMziRypZWlo
ztUe/KZcuHhvF/0+pGjyua3ifFep9U2tio0SdCmFcBrFmEAXvEkNxazHQcovmqPNbqEkeNn07bKy
Cc2a7mOlTDOG9VrjJShNYm/thhZl2mbUg5bdhPxuO3fUQIvHSKTU3k74ZczIcg7s17qn1a87cHBe
/4Tg1R+K4duWyG59T0TAxoC2Y3VQbofRCfblmhd/1yDqLnmT0cZZRcXsbXvFYrDzPXm/Oo0Gxty5
YTNkel9wgbspm2RgFciGqr9W26pEune0cAWPrXDHXeANNGlYyHYzzr0lTeyLWYv1FS5vfVzpjiYJ
bHnbQGfDA5HtKmzsFbpRLymR5jq6bTwn+i4mBg8kS8aGVYkDeVjcHD3He0pv6HauhhQ1ThSHQtcU
kc9o7ETJMW9pLSkCc5ne+vlrzvrmPqtK9wewAHQ3F1G/hAK58ldm9bea1jokvZ9sPSaHHXH+aecZ
Wd6uzYKTQeUT1sKEjxqLqJTTnhVJtciUTHuM58X34leVsZ7jg2GpN9FZJXn2wbpoKr7hw9jtAeWu
PphelGFqKvnAu3BdQSFu0uGeQVmt6TiZygCu0PiH0li9sYihHVB2i70UafJu/EVQSzx2L+XIE4IF
g4Lcwcu5AFksTQtHWFg5kwZCKkBkDfYEDC1bsbzq/sgkbf/OC/wgVPnxSMokP7dx2dxVk/kRnhff
MVCUPFfYm4OubUlMrdwavWZ+WJvKOxMDhqjHTnLnDS7oGRVXRAlJy02aw73p2HzUJM65AbGgC1Lk
r3SI5a6oe5I6LYRg/H3rjDnZ/0wgFW+GlVL2BdRDGPe8bBLx/rpgZ7rM4+sDzHG2LKgZA4Gb9SOP
R+e1T5jZ5oSURjUNHjhIHYSF65RHgYa1ydLlHdgb0jhXY1gdnkC5QIvalZ2LNrfUfGZchAuLsYXd
EHiYlGTmwQGt+C/BWEbeZY6OoiRN6pa48ibgHywFuOHIlD4Ox8uJp5sgDVmUqcM4g3CFmVTfX4+w
jU8Kc1Px5d1X9LAQ1KyhWY3dnwX0FUDT6C7yyLlHS5XtOlhU+FmSfxxEoHKl+Vgm7MZdF6ljMhev
TE3DVgvr2eje7OGTT495adevsSfMXdDG4rJW6V+HGh/+ojqO72qdi9CYmQc9SOYHrpBOSK9X/9E2
Baq1o7DONZLtV5L+lqtmdUwP5VvDB2Vn07FzgjhlneKIlt2Gwup9Jxw4e75f3oD3w16SrLF9/czx
/XKNFt9caBGWlIWHxQwKzgAPypbS9XbXOtI76Jpr8azk9BZnlDvrfuwudVpNe65JeP3mMn1m2UF+
vMMznII3TjYrUanN2qXfQZnW56nuijOGDf7qMJZQA2LM0/U4yEuRNyguenCZQGJoh7g9neIZUJk6
jmslH1kO4fruKwxqE/EFvDzX30UsM4aRdQChNZlW/XFnUd3x8IFiSJJf2Bp42VIF9ydSmCbSmi7M
NB3UrlfIqegf8PgG4jZuY9noyhXTOtRp8ptqbwhmH6aWgrq47Vi9+jViu121W37DdBGOvYLgaFOd
LvDeKPgEG1ydmMSGmiAGxqWNgbLFVXh4KlBWEErKZzM6D8UYN3sBpvsADlR8+VebeX1NG/IaMTw6
bodt1xW33mR9y2LuwrR3TLsh4N3ts0xON2BJZmo2si+C19QalwJ/r63J9satCIOgXc7J6qh9bLMv
bET+mRY9NmEHhq4/JtT5yjKM8V2ARMvNpa5q7hpDgNPJ4jawS5yG0V5gsQg8uzyka+/v46XohhC/
GuvqNTBb5VncI22MXfpaDhyb4RwQm10ueqkAfkVOkFw/AflDwgrgGwL/K9IVmbCeOerc1LVNCWcx
ADxnoYrjn0Vcf7SHofuV/ZA8pp7WD1GCvbijrO2exsUruirqOC+LPJtIFC91jZcdIy+RJKI2ydVt
PmAC+cse2b2LKpPcS01KsEJZhnECqssm3S8Sdq6I2sT82HSzNIcoCY3AeWspjjwmsuoOpGUJ+3ux
AEdCgfPcwEz14pVrFXP6wbKJCPUSERdDrbdzFB5i31anJjHBGSRivAPHLYl1tOl25nTe5ibwzlNF
45xvqnfau1UYB2R/86WeiQ8lej/IRb109UpWbmbUktZQhPYyX82Z/FZLp/7MYo1TWFs8zhNvlJL9
Xy64uDptEeFDAeBuATB5tqch4NUGe1BamPN5PeAZzf1EsIPxx3WQkYsIKmo5KGAHhdsHJxd1HR9p
6cN8ilmVvCii8tO+pxf+g7BHvw16ss9pFUybyLvizeXC5NdpDBaqYdiZi5wkyDBnN4EyUJGr8Xn2
q/yogMdv/dliNwxP6mj7k77MDkGBjVO3rObamqbxTRbbhpV3J7zlXKbcBObJZC9RU/7lDAZ7XnnX
LVGdPY1LZJ7dcqw5lDIindrHNu4l9scCmO3imCVnzMcEFDC7Twjm6WvVZpD7V4wdkW+SMBHI+o4X
CQwfq6oPuBOY83XwG/vl1wCvmR+KTA9rK+tzY1oKUWefea/pINAm0PH4BKbYBVAfxWsMlgJPG6Zf
AWEbEXWNd8p4Um8ytg27uF1T1GVLDUirbSm3QvEjG1bffibsKZ9UmWEFUfz/ZOkf5IOAi3U57Yo5
YjIwRIKQi6LjSs4AFzDWOtMg41kRm49sYssrIs5rtnHHcuySP4XlsT9AMjvaluluArppdjgwMFdX
oB9vCigqfF6twfCrYbQFc5hfqATGszL1bsgPKQkXN/i1vAR3eBsH50J101nxzoAab9YL/AMLOTco
Oj7/ERDxOCK8iqY9LediamHup3V8kFzDwmWZ0DBNfAWBQJ5gw5y1QLzjfu+ovj5kOnOfZ+UVz0sa
w1jwm+yKrlAbtyd9Gc/sfEYmFd/2+zDp7M+J1s37BfhsOCpJCjly+GwpJ2T2j+xfYKLTTkyjB5XP
i+VzbJL+TeocqyYpH1T0ntGfrDirYQtThBjG7qZzrOzF0czK9qA8RJNx3HcVvrM6LYZPA3jyqR5i
XGBGW699yYaSNSRa5MRtEbY44NIZ10Du9DYE3gUStsYEWE2eOrAaYEruAE4C/jHsBDPzCGha3lie
O3xFrete+WOme5gknBACNP1WFs1fNAb1O42SI52t3N6zM67RGqTDauW4OkgVkJFxvE3Ucl+WY1J+
eUWu9uNsho9q5IYBnISBe9Y/UvHVGJNIheXsYHzRbodq35vxMWn99FyP6KcSI5tR0zXsouaEo0fm
n5pFP3d4PAzD0loPbaLL+0J77aONsIW2ijaspEP2x1vxaJrFc7dWnlLVAGefgAiveqgV90E2cSM9
F7O/S4S93gUu4wQ5QnQftis4nfa1mTPmNSBYo43ql5lfTOfVUVuDH5IyXg5QCrvj1NI8IPBrfRX2
PK/Ysp3+WHNs7JyVz5flmPyyzFhDFiHp9s6g2EctNX5FgaapcH3ccoGGMjuTzYFaxRFYy1/GH4Y1
t7h+irvuprcYKlbaKvcwJWcZ9vS9PkUaZy4ctuRBkj+H4A/T7TSqTB9Gfy7JtXvtIWrXATCHv3x1
dEiEpOc5NIAG8g0g5MreYHgrkgW8llN67AWuqRNGhKNk6/RiBozlYhbrLRUf9A1TsHyADws5WPAN
nqVt3dnamULuYfZx7obku2qkdVJRlm/X2nxPLj2eQ12m/yqgfLghTR/KbG7CmT5rEsWpgnEVq1Cu
WHlZHHOBpDYgdGjuwLOKVS2pZe8cigXZMUvtg4HfvVkUue0pdoExZNGwX1Xv4z6lWqMeJu+ja2Yk
u+uJu5D2O03Kim60QQ3fpKb7k1uO/uMsHYvF2mvqE5zgbufZLr8PmAJx/FmO+BKb1qv2LCSio5+R
xoloU9lXos7gRvjWMU/ibJ/Go8UJG1d7tWBabm39b3AsSFFXPBiCDyyfJIdvImHrDGuLdgiHg/+K
2sDis7eeYlE752ud+JOBaQWBAUYJkRS8C6MrT1HOOm/2bDoKh4naGu19Ml7YF1oDrLMHd5BJBfjU
VsFf3hEh/mVZd3VVUTW2TYUPjKmv6fjI8xFAZB5kp8LF213AVfMCeM3IAQDZiw+/suA01lFDeyCZ
nCRY5dnKm+bdHUHQeETR9iOP071iDrrJgANsOw+XSpFl8a3Pguoy8+jzpRpmvBBkBaqcxqWphiuY
uN9sitQDcfQfPIBIdPSlH6bZG3ZtrLxDwF3whq4Kedb20od8hJtDsXICZl0VkAQtZ/hRThqmeR98
spwzGy6VYkOrGDZTj3oLir/6bdqhnfAAbiGaeXu3xF3ZQBLZsIzJvpXd17cuEYFb5kSeRyXIo1ls
Dk1d48K0JgR+XTnXcc5/gRhAbgKGEDg68IhkXZJrXH1JDok3Uw6b0c2WedYPX/rUATnGwTRnqxNm
kR9f8MBiD1yRSy0KqXedrJ3QFuU7Gli8b9EWt8tkW0ydVnpGzEv2i+UzNZWN+LcmwWtHEubVKyxe
qahyg0d/NOKW1HEXBkXKYEUIjoi9ouYbTxOAC2x+tBnqXbfG1SUpjXuMbewmMYSFDuaHzzr2jn2k
fpdxljxwM5nOtuDpWOu12SXZCuYrIUdYifgJQslxpYaTLFfL5o7SYQaxpUAPI9loW1VxyEsy18wH
JAh6C3heATg48cW8rUUlTmi+0CqKtDkLn3NoG1xbedS8+PeWwCU0IA9BBiPXk9f+oVdF+1g2BWCg
ohcXEN3rNpVoBYGX1seAjcYR4y3EA8lME5a224Ymrd76iq05B25yUjAWfez/C5NzA/VyY/Tg72aK
bPaqatN3p1qoC0E/xMaJpH+jLVe9Y3lyw/46WkC+aA6DjQ6NLOacVwLmx6ybgrA0uGrTdILDMWMr
Nk5Zv+WpXz1ZLklcrs4LHi508LxoXoLF2CGnBBRLFjHHIRf+Yyr6NkzhNb/h8wTwUWgWU/gU2H3W
kkAr+xpTjPDnATWHVPGhmxoWp5hU2eE6M9MkoNccY3MlWwwffYD8rAe+DfhLr72ownp18hKIRZF0
r1ZpoGWxNLwDKc2PeGjKR2DvwDocEJP92vQ7lMYGZrhAic+74hIVzfpSM4Vd3CR9WKBY7LJq/OVQ
4ZocxCNDIRD5iPoTQCOMui7un43HtEitBoIz8DWTR9RrDMV0aiLbukQlEk7XIlDyw8SCbJTEXDyI
AxDuj0TzWdhUYwIMGU9YVEyN2Plu/g8oaM3jCriA+GiLYQlPL7gO+Wji+YvIyZ8e7sVpXpPlbUA2
37GgncIlBmiXVkPARJB4tyzY6kMfTdxPyE+DWqBUp7dsbKN53ZCbhsgWoF1sgc0Emzxnx1g2Xr1V
vdfCIeYT1JlS/+RQIS+thnXUTAy1QqzJLRe7lisKPrinRuflQU+Bs4sWtKJZAgFpJpU94/ybtzPH
GhMz3p+p1gZ0J5pmX6V4w+vIvxi7IUGbX9b2sRdgUGD9i0+3Gd3v1L4itXwCQx4clm1m0v5WRrO/
9cZ8Cas18kItgu49m3vkBJ/bMYXvAoEmMRes5/KHl58Ualb4lNTk9HRwN7iF6ch31I578jvso4sq
KC/YSUuGqprBg7KXn+7qI65bgDoVfr9DAjL9zL4v39tG9T9RMiZ/rRo4ZZZHaSjbdKLe9crAzCf8
0fjgIF4rZK2pGd9S3F7vgnkNVy7pU38yhsV5RGNR1ozJK8vhiLG8yJ9mqkceA6j1WO6XAYjVTN+Y
23r/PAfvDf+Rvc2+co4uNolTO6JbbnO0GizxRYE5Ni269tLmVYti0pYnDqr11VaNdWOzxz8U7cjp
wpwiR4Ym3DHcDjOfMF4kvkDXvPcifhyBvQP9R14qgtdmfq199D2JhnPfGl+fY9znmDWw1uF7tYmZ
YRfMeYQoW/evYXKqQ5+CtRYnuxzpWECuPSg7T1/sa0JM+DK5oJblv6ViGy0wkd2JuuB6KUezDwZT
nLlm1A+rKZ3Qog0thNVCb4GXv6WWauttf8xqel+AxgUotRqBndKUnRvDVT6Weq9wPTqnpLwlygqj
ZIxYjzSDTeQjQ4LQsH+utJThLZ2uxA0N77SbS9wlGD5ZBODpMypdt7bf1XvOkHQ/0CLBH0EJxsyV
dbfQ28ujoDo893W0/kR14fDLv3o7qrS9ifs4w+9qwW0X/G9wk51Hd10V21lT7wJnCA5a8ZvyOuAE
AgASy7P6DYVZfFF65B69rH4SLechiu///XPktmE1b6QJ6EDKzaeedXNL7Cn5GWUy3coVRY6lDDa9
1gsYJOCdQnsaywdk4eV9qjkFWMPWx7nwX9vWdJvON5+SXdDfqIgEm6Ug4JYQMU6Vg/hYuIFvXGXS
R4vdzGFVNkSDYuBB4RU7u8lMu0GbM+yQSxm5hTgQDa8NLOhPzTnGV79JPQarAPzq2Ef7igztbF9L
YwYQwAEi5nbwHyAZt6+1A5nn2nQUnwOTOzeY+ZqdtyysPoVabtus1HyxB30nKwQy+v2KQzwGPDCT
H+AKYgHPPpA+jiXoLi268wMrjRRGbPWNrSfeO9zPH7yklUczgZLL2CBiLbLLG3RVcrjIrodJAZqL
xi6+N633A6++upH1RMhXzfqicoXqWgmY7iuX4QpjOScF93Rp6ujJ8zBMxn6DnlJBdsxZZT5XWKr2
NhedB+OTM0glqoOa4RENWaPvuqnnwxk418GM/EdmRI5cyG9tEeSZ8nyhNuR6d6J3MT2mGncV9zX7
CoCu+GsobtcVx9Q8BLQepyRS3KHpn9wFCiZnCUCYmGomvIwWaRyJ5DouKd9Q3XzH15G5atvpV0No
/Cm9MQ4L2sDgzAFmSaxoOqBaVs9iWmIaY5yB9RbxnyzDpeMrsTwXCgphhMvkPPhkr6kkpnPChjPg
LPxL2t1w7n0yA27gLG90ZNnIipFzgyOHmLgnPzVoiSxDaIJ9OLiQ3IYEgncSHFw8E3fAvFIyWpg5
qL6bd3R8jdgvGkS0AkOxRapaRuTNdNFQulBFBgQUQJ8hKAS1idK5abDmh56aglNbrs3BkvhoxtXq
jrx4jNE9dPMh89NdbJf6XOCM3THPcRoN40eDq/DY45x5avVKO+hIlyJAhSxEhJ5PAD95Xf2eQX0R
+jWS4skv3HmX1YtzWX33w55c+PIF39OhYkWB4VI/jeTrLvlQYugeeD5aF4t2YY3Jkd0KiSp8B4cl
cEjHtjix2LLykqCVMm1ZPGt8lIJbyrCS3ZwrUjgQuLnMkMzul37hqO/rswyIDKix5TIW2WzRp6o6
gtcS2L/H7Fi5bvsFB5CUBnYStUDaGTkCHTGcwG3x4IIKsnAtcWktvx2nE5tlKqewCbrmjudKnehv
W2FKrT65wqSnuq+uOCMaArP+0HzSlUSQeLJGfyO5kuJYtImcdHhAUPO4lvtKclbiNTJ5Ry4pJ0Bj
YUJ/UrxcHIHS2Xkr6ZXJ6QY8uFH/3nVd/yh6Kh/jVueHeDFyB3bN3WHQ/WL7z1IQ6Oal5pOz94YY
DHvTA2IgsL3F2OMfiwymgBoDDvvF/jMav730rO8JG7H76SU+5rhF2J/r/5F2Xj2O41q7/i/n+giQ
qEDp4ty4HCoHu6q7q2+Ejso569d/j/oD9pRlHws9e2ZjMEBvzDIpcpFc6w0Y1nRa961vI3UH697e
2onR/MLMyLrVnBBsg6P+QK4v2Zboru6dzvnmSxtcW0nJgPbZT/C92oa2DS9T6ulUkFB7s/MOFIjR
4LDVWlT81GxnGtzNNGjhaNaY7lYOEAQNjL3WhqdkO+lg1pX1ImPH53py3Si69yzMOtkbPBRBj9d9
uy0oTN+yqH4UNc2JPMl4Mdg+B5HbqptOqCBKK01dSamk6x5O78oYUqQKubhd9SMcTUCB2abxOPlq
l1YT5n0+DLmg3/WKLyADUYGhfDPUOGmhh+iAr7sNMcFY8yl4e/vqsLHj9LdoMMdE7in+Xg9592LK
RvlWdFSGEqHXEBKNfcGV8pHOGnJUqtt/5Z73DszMotQKNwYn1H5dNlSKuha8QhhmPxkcW5pq0Iqy
XHydhbSg7NyvbvvYMBAQLsoXn7Rz7efoZQL5oy9BV1WkMNoB3+C4QvtCQIuLzPDRxFp+rSXwaY2A
J5PsnQbWvju4N+ABcIFq5ACqmGqlOqJC0+ADAloKSFMly/HWcVqkjX07+ly7oCZtQauhijgaTLVj
Dil9XdWZolBsK0uk88sKbE73jhUlBeUoluiMqAj7QyXp++ya3oxyFUUwIFtNHzZAqW04JbAp1A4z
ojGFPOn0FliAttZ3Iqogq5cDdgk0Ge8goDyFUURmsdJhW5kRlVSfnRYj8AGRq/Gv7GhQad3QPwuy
hksAiHv4MyrIY6lU92ZtFTQdgNvQJjB4YzRD7m3sVv72nKb16JT2/fTSV9C2gj8FocZcZ91A+7Bw
wSyjjosQXWgNza0FYt3jFhh6ERj+IioxnbVsLpV0SLXPgI8+F/f4SzY0/7H6qVALB77gmC3dVhNd
RmUq9gVOFb13DeAsYSnInyNqCHzNM2+rHBrpCtDGT6vrm9+ehZKhgeSvEue/bAqzO5A4+Q6juGH6
dclv2AbGutVp6vuCfY56BPKCk5ipSiqGJ4igd+IjBKS+FqhprrKSBqUdG926sFR0v+Dj3lE9onrf
cX9bVRy8sOBkdF3iCIXOKapngQ2FpXEEOsGRVd7TxBo/WXgmHPj/YmpQ+8omaQJlYzT+ALEPOBKg
RPWn0gDGpBZX/IwsPeClEAmepwVTo0+iCEYLvd/SbfRLgJPdoOqJGCJ15BsepC1Eg7C6iRqqO4jL
2xtBxw4FEV1umiw0b4UWBfiG9lu9gJ+c0xztuoe2VcQnutgQJQ1BPdKS1q3hcq3krIDipOmYjpoi
fYxELzblmBSoRmAYIMsAllsJKa7XkQoy+Y+4JbfJPJvUQKhNA0ILgiujbNCysUzQnB6yRbbWBjsQ
NDQR4L9Dvyy717Bz63eBbhcqqxSVXgodiBmmx+bVmLuIL+ssvzJA3AUvyk82vfCtdJ8cGA1c8Ca3
EnUE6grrw9+YPD3vqQuiRQxRDOzn1ChNG+Orx0XhS5HSEBvbWL3v/NR89hPqsArA+72a53DWeseB
dg8mEEhkSSnepKVL2xsWFuhvaWrandXBn1Tc5n1sJtCkQJ9WDaCY835sNnUdvBtUb1ZxS42Cirqx
Y71ThzM6A2UaEGsoioc7BO4ASqhotE06rYrCBSRUHTqt3JOpsajOg1mh4Yj4R/mJx6+2a+GLw4rG
P+W20DS2SthyJdbC/lpweoGHVfpHSVFbve4LsMiYkUUyf8l6OL0uoCqSEaUxIUp7Zccx+y23+WwJ
DJvAMdHFN9PkM7jyT7K2yDdtguVxgN2w5UTlL8R7ATzx6K1QlbWi9ZgMSIxhVrxyCmiyg08qV3p0
y2p+6FVYKOZ+BIYKKi8oP+MaI3Z2HneHyDctjhSWXSXoodI8G+kioytjB8K4EwJUOwe3BmBFb+im
UsAyDFkg/5Zmu7HW7R9ZWGPDadMV8FxAU5e91E8tzk1d6I4wdTozplBnFvGN4Rm8hIfsBdLyqzfm
V5k2fL0c4tTknBCmw01aF5ZpqDMXdepfsgmLNnvRxvvB/hTV3FlgFMNSvBzn1N6cQWjSEYZGesaZ
GvvzH9/2Adf1//d/tP8b+OVoDomTvuThE/UEI8dajsTZBO8FbMDLsabffGylfhzLPo5VQj8KJnPD
l6F/T73fDjLfDh1pjWp4nIAJuwO9dTmipp+GNFQpLZ1d4ID7nb7kh+F5OFAa033kJetQFQDQ3owv
cESB5P0C83rVKNRMqdR3Px3n0EfUCquFMZ/5jmxqW5eGoek0RGbfMe4pgNBbTl++x9nXFjpZ6nCg
rS8P88xHhIEjKKpo4CkxXzweJU1wPUG3Jn2RSGUD/ItyB5AF3Jns4Dp3l2OZpzN6FGu29kPXEaOO
kcWLTRmpgwpnID2hDV8uRxFnwzi6Y5nMncMWOB4ScEvZqTVhOLVxgHhBXmxr/TYxT7h6LYxXU3c3
bfPmmzc4XtH8oYppQGJ5crIHElbg8pp6ipHq6m8wxbv80042vxSqVJlnoWvm9L/jX9bHRa0oviP2
Zlt9KcUbONzflyNoJ4tmCgEQRFicBxYH83GIVgPLj5ORvufpAoAAaQnhIiDS6tgGdT8UASLHq15E
H3/VKL/3ZnGY8FdeGO+wbEJNG0u3Ffeo3eWfdbJ9JfcJzbA0KVUNlMn0qz/spQKnS35zUR3MwdK3
apkWcHiGAseHUX12ouZQVSZKTHDNufAm3Jz/PjybSCXhapZhz1cERSgfrJ8oefKDDitHVO4sTDQf
cyHrpzDHd1Adg5BOg2reVOyH+8vhpzk/Sl6M3uAvyYGpkv1nn92EvD3Qoi8PvfapHA8F2m4408DG
c+xmo3g3l6OdLP8pGiL7sEwFZ8CfvPZhrm0aJVRZ7RLPQ5rV1GsK85eeJwtTepI3pii2KaHtkCIt
Y56c6hSYamaWB0C3bhtg2v6r63DbbDZcSi8P6HTXWI5pUu+0Oc8cXc7OGYqPRWF3fXkAvrgvLe+2
M/WHyyHOzZlpGZR9BAAEbT5nZRr0ox2WeJpAhtsj/yKeI61GUCZU1IVz5dxikEIwHPapphqzJOjx
jFJDPasPdKAxLda/AIW57ixo1jVdylhqTz1yVpeHp52bQklKICcYhnNyJQD32tCFJmhCzZFbu7X1
KRHEvxGJ2XrEb5v2cxc2zx3YqNZBGCO4ThxjW9Ryf/mXnJvoDz9Emx03ddGVPvfk+lCDRLHalyGD
P1l8vhzkXLb5GGQ2xUWTV+DAy/rQ4JapPEXDrSmpoME6UQ84/VXKl8vxzs6uPu03h7yrGdOgP+w4
HI/MKB8YlErhvaxfQte9+u8izPInLrCtZgDMPtBc87hFwy7t3YVt9mfu52mK1U+V3rYlNLzZPnOk
o3aGOVSHSnmmJJ5Rxw+0Z6d416DiGu41ggYr7HYWEsnZj/Uh6rRfPkyeK6skxR26OsQ9yIb2JjU+
uSjejQhH8TBv4lVBdfjybGrTAjgZqalLlSxpWvr8HHbBOCD75NcH7DfWqnaTdO+++5y7OwQ5Ev+m
DWhcKb9ASiyM9exC+RB3+vMPY/UCZKJyLyCubzxRN/ns4vy5MLaTayuJmVMWSXKpGjZKEccxXBvo
RsB2R0C5pczgwJl6sapn0dxrjrzSqt+Z/K55T0r75uePib+9HP5cdrNVjVauQaomxR1Hp5IaxRHg
5UMzcGsG7pOtC8NDEERq9VUytQX9ePAPysjL9XLkc3P7MfJsHRk+ShqxzRbJ0HIesYJIsoWD9fRq
ZTkMDJKa7qjo+c2OPG0ApZkkOTNrwTH4ZFec3wjJ/rw8jtP9IFVEjvh69Fw4x2fJBK8Vbgu5yX4o
vvDEIlnjRUGDOL5PquuheLS1pdNh+ibHu4FLmQoPxtAM1eblePzNwlDtR9A7rEqUU0JEzBvJOwP+
gUBUviyXLmNndt9RPGt2BvRBKzwQvPXB9/YuHypQbtXcQ5dhXduYU5XoMtwV/W2vLRzyp9/vOK44
HmdrNiX9DdI0+a0P373w3i/3LNDL3+90HRJlehULtJx03ZodPllmZCo02fqAnOSVnz2O1cICOTsM
ehC2Zqu8JuYXCBok+tBqbnmQUB3T8VPJbZbb0aYB3Hh5KGcXBiA32+HCIk7OtcZWCwUsUXXQOio+
lrfVLCgxpUAttm5orMXj3x9BTJ7DsChwCTbZbClGNXS70DIQCo4x8DA6pJRbJKl2uryNJN4LkwKV
sgJrd3mgZ6eUNz5XIwvLsj8vyg95WVKBRtOB90EXIdoC8NnAECt5t82by3FObz/sap5ljq6bJreF
WXb00KwYIJtVhyjiZmK4G8xYbqLeWAhzbgkKKSj92NhWOGK2BBXbbGiH6fXBgtmAzk63i4PR+ReL
42OQ2W7KATXWCiZTh4JHTEORn45kVbxn9N3KhdvPaSmGA+1jrNmZVsqCZnYoiZU+++4rYGkaVtvJ
FltRD6q857qKLcAQq3Dg3XWQLCSO8/PpUOaaXiCWOftsMCSoBpZafTApmo5V8wCg6v3yyji3AoF9
C9U2DYPcP/35hxXoY6NkVEbSHKTuo8Q3AtF5lA0C/7vLcc6tQCp1tjA4YeyTx2FcSJt+U9YckG/C
S9kDVozwYNNtL4c5vQaAkHccEgdJcOrJHg+n7Xrd86AnHjIjv7JAgY7aTYdDefAoMBTNby9H+3Mz
nZ1gGqOyHAE+D/jIbC3CLpSx0o6EQ4dO995CIGqpuVeiF0M+Cm9rZv5EMV/lobxCH30N4OnKoDgN
SxgZemrVl3/PmY+p6YYxPSg5BbhSH48eeJYuwyAaDoF5Z/kK2qm0pp1bY+kpeeZjUrTj9U3xTudb
ztal2vNobWsxHkwL9fsfA1SRMFyo2U3/jfnUmpLZhVtk8jyejWWg15v2Qa4ejGryzTx4OCiG4bWU
t0HbL6yaMy8QqVngxA2Ltyooy1n6L8ECZx5Hw8EzIEMxe2mkqcAOAaFJGOgYniui+t4E5u0YhguL
6NxkcmM1OVn5aJSzjz8aYG29BlEwIM0abuDPuqGCeeLfHzTcyP8JMpvNeBBIsKTlcHDY3ziG09V5
qU3EdPWFz3YmZRHIdqAKO6ZtzNsMOjbaRRe1Awb30LpFha/2+q8XOdcbaVIt4Sp8clQjYNlLgDzd
QRWIQmfqg46YUozsPbWahfx7Lv8LNpShU4unDDQ/nxMEyMGpF90BUgs+5g6CTllGZ9dIbTjTIgmu
0DPErkqB0VcYufPSVH3xKiwk2nousqCs1b79+01+9Jtmn3IwsZTFLKXjTAqu6uRnq+wL8Wir3y5P
87k9cRRntslxnE8KVSu7g04jrI9e1BDCVrDq8+fCfmmVTVe/Gag5LESdMuZs2wuOCa6xNg85U512
y4fzyNS4vdIvbw8RQnhIGseihI66pk+W9zvpxasxpO2cviIMU+r5QvQzOQdBSLYhLHOVHzHbiooT
d45iy+agOd9ChJAoFANASLM711zY9NNHOhkmrR2ec+Q30tzxMCvwy1Tp0/Ywit8xsKSpSJTDcA7z
hRLwmewiKJdCJaAIfXruSh1x8Qy+86FB95PDYzdqGMfoS0/UszsFLgfnDqVZSbn7eED0YUegWkNz
iMuDZm689kYP35x814p7utebWuw8rG+QN+loaIXy0+Vlc+bYnzYpy4XGJpWVWf7OPT3NUEgrDgIS
t9MWqw452KI/9D6YH+iGY7S5HPDMSuGM5dPBPIUTNi9ZWTSr+QMnP2gJoAj32vAflBJwNYoToBkW
luX062eL5SjYNPoPe6KwdRd8sJ3jMwVgIL1tm61SvXjxz8h/kxE0ml6/ujy8c/P5cXiz+YzZhg2Y
yPzgpvEXHLRXjS+2dTXcYhgNBAFZxrE7XA55ZkcYJHWaJBL4ABp2x4PUQWekjdTyQ/sU958GeaNF
Oyd9uxzkXAngKMp833UOgCSdKMNw3UHaMILPFXYljfO7pDQNAV7pdy6+D0a88A3PzCiNN9YLXnSa
YM0cD2+s21Gpx7g4xGCUVqVi3GY4JYfQL5BBXJdAyyJlqY975iw+ijn9+Yd1E9mm48C9Lw5F8stV
lPUk43B5PpcizLJ1ogFOFx2jygeUAxM8oNOFCOeOIVAFeJvaOptNzPvEyIoUCMSxFMvqpq4gnyhv
MVgwx3o23KekRRfk2RRL6//suLjQcxhYNm342deKhFLEjW2wGNv6S6Fn924eXv+LqfsQYna8Nhmc
89RjJeZG0dO+8jD8rMNqITFqZ/I/AIZ/RjLbyZlJ2V1PUCd1EE0JECXqRjQ7sGxeCz3Amdp2c8gb
Yueq0Y2tNCvhVJ/jQL2GlwaXDvYpOrfvl0euTVt5ls8+/CZtfkcciyRQ44jZdQHZw7JGHsHNvWYd
VUG38vN4hEFn7iOmZ4N2GwLfAbSWxoHl6dG83S38mulbnv4aaZB2DPQWzVl2dfJcG+3EQr9VL/cS
0EpggN8Cs19U2sYQgMgNZ9v25m3HrxDIrXGC7spCfbn8O87kPybln58x+1CjGo28eVjnWXMvW3in
aCP1NQgi4AqXI53fUv+EmqfayI261E05T4oMWpX2ZmWPRfIYqA9GDsdi13nfB39YODDP5r8PMWc7
SqutBHguByZNxldzIl74CNM3HljRbKPZeE8Jf+HLnl/6/5lRa5b+PGHXedxOx6Zzr1ePic3p9Xx5
Khc+2ry/j6mEhZgsIYCbbzDUfjEtb/L/3Zad3F4O9f/ZNf8MZ/otH7L5iA1P3xdmfvD9xxonSONN
yk+T1oGKiaOT/2jFmzN8jc2d4SytmLMzifYNHWqb/tw8HeYiCXtg9vlBL6/dtoX9u/OAr10e4Nm5
/BBkNr6qi1BAm7KCVr2gZi39d+HtJJpNl8OcubmZuimpRFHAoFQyJacP0whEvQYvwFXRxqup+x2l
OxN5BSG/gopfCHV+RP+Emq35FtJN0JlecfDC68H4XLdfGjp7lVx4SyyNaPp6H0YkkNqOUout1dVw
CNHl71YGVObKxvfp3yQpC7a7ofHXSR056XIF57Ypc6Ds4en3dvqQFQ9WswBVOJuhKASa3AMpIdDS
OB4SgvVOHLpdzqvlPkq+N9kuxoklaPe1fDErqAUxIpgLQc99rY8xZ9OY1FZYVnHFgey4h6SGjFCU
21iDdR2lw7/IGwZ1SkqHtL54RxyPTyvUHo9nnfFZ1r2Zo6tqdzukrDfAa5bqBefuMh9iObO5bLwA
bdiQiwYmDyu1+FYB1r28pc7P3H9G48xmrklQVba8aTTqtdJ8sqLnMv8e+E+Xo5y9ynwcyOygRrAl
ah2XgTRRhJkcFKTok09FIs3vlOTZ6JMtBbCVLb8bPcYLD77zS0fGw/w3yZC3pi55TyNOOO+zqYDf
IE+V5PykpSgyOWqX391cLCSPs5/tQ5jZZ8sCTQBZYzlW5XMZfHbNpVLLUoBZdgoGRMp9rBMOHQB5
Wf+ysi+XP9jZZQGmQwVgrdFHmf78Y16CboVx6MjNHY2xXtt05ntGborl0m19KdCUID8Ecto0QPCQ
qYItiejpq5G+tkD5hu7T5QGdnTG2q2Fygpi6M9u1Q1dHcgxZ5yPKwXCiePEsATXOL3L+27ZjULNh
gR2PBYnoIYmjggcqHP0CPIjV3QXWY+drWy1wVmjEYCK6l/X30byNXMhLUL+de4oiC8vv5Mi3Oe5p
5Qlp0umV8yMf8wzRtUOVvUW5Elz7mWfd+Z2UN/lgOQvpQzu5G/6JZTqcxxIkxXxH9RHAhDgbs7cE
SfUwpNDa421VrdE8bar7BsGZDOw8/LWrrI72QGQDeIZakN4bUY7Wh7iqgojqubowBSfnKj/LYofz
TNanrtVsg5S4cgxK3hZvXgUrzqrxSH/NKGRpMG7shTLdyRKexZqW3oclHLelXcgE0Wfb/uwjfAtF
9MoPMfGBdnF5EZ/7sB9HNUvWg2pFRVF0xZvluQgAQ6Lskk23WMg9O3k2DQdOLAAJc8yK3feJ2WRF
8aamv1ScaBLtKfC81TAquMAtYclPNiazh4ATy9Ti306Kj4V00eLRh/wtsrJPZh3cQYdeWKRLIWbp
GFylZSiyy9/cOvseQaBtsJe8/GVOb/g2WGEIGiAfdHqy86IiKvxxEMmIYYxPJpR+yKkIhJExy2o9
Zjehh5dgXa/12N81cMCicqHdceabTUVLGzgOJVRAqceLENsRzUSJKH/rsWdvQ4FWRjfCT1V4jVbI
o2ZVtHB1PTOrjqVC4jBsUBf6vNoPRdQ0QkS93pr6K+4sm9ZZQj5MOfnodQ8QgdWnSYrT1iloBcVT
yHqZmr0FMEQMZDit4EdqVnd1jEMwWr0aXtdLRIAzm/ko5mytRH2tx+A9yJ1wNGtjD7cugCtl9rvL
C+ZsHDyDKSlakiNj+vMPSSNBAYM2bJO96RRvun4sN16Y+5suly1KVIvPmTOZw6EFZhk6eASDQv9x
OL9q4rgY4uhtRCDccuJNR+GmgJZ3eVTn1gRwB1MDxMeXmz/QBPT6Bux3+JbHJaLyppHfSitdepud
DsbkIIcKxWvWoiI761dAshYKvSD/re78LXK6iMYZm1JrF9LG6dFmcaDRzTKAjwMwms1ZqfeZJWFz
v8Vo6+JUOERfJe5uJm5S2zT+fnnmTvevxeEJ24CmOXXmeTWilaj5dLihUgdAg6X7lMX3iDygavxV
du+XQ51+JEIxeaA94ZSdVAQ8Hf28igLpW5i4WDMpFmoKSNn/dRAgWdMBrAJaAmVxvOAqan+oCY/+
m+t24rHs02Rj2kG+8K44XQk2LzBOKkgSmmXOC8xB1KnQFu3kLR1w8UaHTR9QmhZLYU5bD8wTkQyy
3XQdnr/5UscQrmV34oD+7GbozLukLa5Qn3nGUmBjATlTFHdrDDjRU95WFWN9eTJPb5Z/4pvcZugE
msYcTJQWoxfaRSIOPXITuamtdf06HgbIvti0o/vgP7TDPTLUEKN2LpiVPri26j1Or5d/x0nS+vMz
wKChRgFQYJ5F4sInG4etOMgMuxtQdpUfr2XTwv29vhzp/IxPDEEbewJ5Uq0wC6WybSyEDiaq+pg3
rrJJTzfYYFSbwefW1rmF+YvEmuOv34jTID9Ent3i3RHBiXg0xKFSb8vxofPu7GChFHOybCegJ0c1
46KQJawpGXxI/jCXdT/QU+OglN0NLkz3gd4/FMW4vTyJJ+fnFAYSka3CaQOhP9uDUemrtaaWxsHM
3hvjxtR/1xSnXeepwuYTh3mc1v82/8Og4+kjVYf0j53jLKKNB0+c6YH3qnTp3qz72wiQx38XY77n
UzqNXtURY6C70KHzLLOFeTtJ/LzfhGTpYVRC98Wcnc26CFKffGMfhghOMCrPiXqlN4/1JJqHOJlX
LtwFTnI/8SagFA8oqVvqvKfijn3ljfinHsSIifiAKB22thilu49Qvf966XFP5VnPvR4GNyM8XnrY
V8WTWaV7iE31J5pq1yjaXQ9x/Ovy0jtd4dP5zKkJNAs48/xZ2GaAjDz8DA6xByvfiO+F3iBs4izc
QU8T0nGY2a3XNH0UhYVjHNIRj6YAXUaUJj2sFOol0MDZAdED4TvZXDnm53NN6zfMQtR7vXD8rkbO
QzViiRsucR7PhGEd6LAFQCxpp2CILM6FWgfWwXP7G0W6kDGKlWgXFvhpjZYXgoBbaUw4LxpyMzR9
psl4HAH8HuBSblS0/NM7tXhEGSXQoiupr1XOEDv7+4/FmDReRxNohmEeL71BVxV/BGpykBFo2KZ8
QGJlU7XJA2iGhdvH6TSylShmgyOl3APk7DiUHWke+v91/po5+TfM3/BVmioNxtfLq/w0UcBj1Lji
TLdDnLNn6a5xEtsb1TB87bNXGzeIGoFFhA9XpS03Q5+uOuWvx+VwDbHYuwCKBfWW43GVOQLFppWp
r52qKbeZimAWa9HmMK7LeokcM99cGphYafOeBETHA30Oe7C0oRvDvBhfbcxdnmq/p9StxNXOKlTw
9DESFAujOw2ocXhQsQFqMdUEZgsEnejKHrDV2tdt/7XIK4xpFUTk5TZZlAaYfzka1x9DzTcA0Ieg
pGjT7PuyQ1FGWVGthQBUIQz8Wytu6sBbOLXmOX4KONFrGR6UmZM3y2Dl1dh4ZbjPPel+1ewewJif
T9J8sTvc9WEx3MZaFy9CMOY7gbhTRRJ41f/2K2ZLVMlD28HfIdzj/GU8aeVguavRwZTY6rqSfpbz
G/u+ZlsFunsfYjOBxaJS49HQo+e5VcoG0Xc3xNg9slF8K1GxWbhSnsCw+YG87SFQGDyrAe/NlrQT
F0kcIli3RxOvwJ06RgvMqjULe9sOnUAxGb/YqITFRd9cFzaVgFjTYJVI910HjPSrjUfARgomP6lr
q6swxousQ1zs1+WtfmYej36mON55Go8MVLb5mdXgPzZG+ksxEKNv5c1fh7Fh26o8cCms8Ow8DoO7
T55Ntdu9UVU3cQMYz4H4Pcrry2HO7DRqKyp8V2o3sE9n+T8syqHOVLPcp+b1GJirsdwHZnnlhN8v
x/nT7PtYwuHrcoEH0+5wDwA5NdvSqe4izKTV6Z5fgyVdjUW6llp4iGax2PpK4FzlEtO9mOVxh8gD
8tlxj3YMFYrwJ9fX8iD9/l130UIahyB8AtLRvWINhZpf69lPBba92ypk26ro0IhVX+pyaQed+fAA
laeKBo8REuLsKOkUrEk8O433bdPdGICxrwuIMWtMbL5cnqtzgXjGmqTdCZk/pz8gE5xIjFjjfZWn
7fOQO+0d8LLoZdTypYfB6eenNTB5y3E/IzvMCygIdRnWUGHHYqqPmLdc20i99BLF97LZXh7UaZ6F
XQH9hb6LCrp03orIcx10RRu1+9D4lQ3vlf8zL7/H6tek/21qSwfWuWDUkDmtLLI7T/XjzdPnKl6e
VFn3UuLGHlyXTnnTjiVi9BDTg21mv18e3OkXmxj50yXX/PPCmu0i1S4mQxmngpBoPpWKu+7z4a1F
9ftymNOjQ1CE4txQHdYhS+N4WMZIQUHx3HKvlveVb6274bmx7638qS7qhc91bkQQ2ijccbc4hTan
ueE2nhDVnoKuvhmNTKz8iZM7qTEujOrMGrRVsM0TYHRCHc/2FQbbGWyArtl31KO+pJj4bjT/c+Z2
+loU3lI/88wcciNUISRSXWMuZ9GsDhZPYnHeKwXXzmDVKLe2uPZxV1jiFc2raxqH2ERtoGZIaoVv
efy1/FD6Blre3Cy8TVxj7IIk7+X1MH3v45wqyNqIC1ka79PTEzNEtzBT0m5fewn8tWglw/5RbcPr
dnCeIpk9WDqamKqn/v3i+EMwJnHwqNLnNG2BpfsIqq3do6u0ks2XDkk6b9AWRnc6fzwNBI9u3ljm
pGJ0PH/Tm9zOUyfYt210F0jvDofHBbTI6So/DjE7y5usst2KjEBxH3h5hqCqIh+ArSz0BcW0/48/
1PTKIaELQZWHz3U8lKbojUGPq2AfI1cKigg6yehiuSPH5lE62Y2hffGKal0JpAqRKLnHfmn45gVh
+t0Go7B1oklSvdMM9Gb1b1QeKYJlqbFuUttDzN/4Wxr+JHVDh5waI/sSvZ1p2j5UpfCs6Yxh9IJ9
ECY7D+1HW9ul43DT2v2NJTYOraTLC/mkrPknIm9BUAYsp5NHddMWsUPDJdwjIa5dGbA2MnG/WteT
7L2adxsZex3GAY6+Dm1rWGWe/qMsjB6nlajddKiBLOSkk6rjnx9kU66QBpSuk4rZWBXcVqkh7MPw
bUDgkgdqEd1lmH50Dz42PbGmburyu2P9LWt6CswdAxEGnpLWSeHMH0U3FjKK9ia9ujHvP0dcw1d+
Z5fY2+svqb4oZ3F6WOpcAWmwgdSaNGVmX1uIPE/CVAv3NiyEobob8wgFvevWN9dG/7mxt4by4FVI
DIvbmA5zqn3BUA377ElOHAsDkXy5vBjObErOUoC8DgQimhKzvFmk4YCTSBPt6+IlQtimagoMa5da
R2eyy1GU2VmaR6YTUT2M9l5gbvLim7aIPDjpBPMpp0ceApOM5lRJrzMxGLEUI9oHw22Hhya+johD
8U9pXKdJtI7QgG9ejPFLjy/u5Tk8PeV0ekdThYp0I/myxzs4NUVvonId7YVzj1t3gLuo5JRTn1zH
++vDgFC80rnXgbIHXXocit5SxrvCDPfYPOEM90liUtfdXB7O6RWB6j9WijQteR9Csz+OkZaw1Uet
Svej82Yi4RhwTfV6lJwxt7gc6YQCxUdzuNyb4Mih6iM6dhwqTxI3kLaX7cPYr1ayM95j3wbQgdRq
nr4WTXZtUSSIdH+X5vWqLpDp1cNNJd2FNv6ZXYDOMDcHyAuTTtbsd0RRj5411jN7EeePuev+iJz6
JumDhRPwzMxyu7NZo+w0lCfmYVod58eCaoRTXOO9WbcPmCSty8xamNczScYBa8ffZyndJaYIGB+G
4d6q78Pev0nRP+yAnuK+pCV7e5FtdTYeHXV6z1zA1HmfrGrpOGNYEO4LpJ7px93K6LPon7HzcfMb
geHX5WVz7mshczHBVijVnmwCT1PbpG/jcD8k+Tq176r0ZRSHyzHOfSpUlKbzUaVCMq+PVFVulH5G
jFwi2Q/+021fqZShtKwsdBlPRwMLHgY6dQHu4zTwj/cAUuQO6ZEtLaJyJ9K3RmjQjn5fHs5pAj4O
MisIDBZ2GFiosSKs/irWX7FI/OuPchxhdpC4vasgRU2EuO3AET45DgZ8+UKmPTtXFozFqelscs0/
nitt8MYKD8dwL5XtOGqrjoK5I778i7n6EEQcB+mhXPB0IkgXYjz0s3QXLqjnB8GJAVQQuNy8WzeG
hgmYmduOIqKrEm6nDcSd77PwQU66DejHgaz9TxxzNlmmaMcAzfEQFViUUCcD4uKmTe4V2MCe3GXa
Nqa/G9ULG+fcSrOoytPCAwZJUj2evaGspYd6ebivO9Q63UfN//HXn2d6oNjTBZajw5k9/5OEci2u
0d7e07CM8u/kaO0uRzj9QJDxEX1R0WpwwFjObisFWPOwSLL4ENrfUNVZmZgqOcESuuA0wxBFAqSh
EsiZbc/GEbZxn8nYjw+RLdufA+DYvVEALjCr3N3QRloS7DlN0pPEgI74BLI2dMD14w/TG6aijJRp
DyZWMiRrzKZ3mfkL1fdVqn8pxyVm+OlC4EWjghQiGOtg/vaPEAcNQRjHh1L5FlQQLOrny5/p9Nrl
mNQvp3cTBTz+7XhAY56XRhqhLJ3hHYGO+y9Hhrc0pdZkIayfwoU8ffr+n8jnU08GvRRqq9N4P7zT
zHBai7HV7tPsRVe98qYPykc06H/RiP2Npc1tY9T+reP/7X6iMDk1ZTRIuCYicbO86gvMN7W+qPYg
KLFaa9aD7wxXl2fyz7c4ejJP5RMwV8iTUAI157A4Oqx2gIPnuMcHfbxR1DzfikrEa7dqPQxNscjw
K3tn2M0XESvdz0KMIXbsHSY8mMYIbY9+eXplGJFmbBAF8Wkq2BCsqiq8CX3U1nNRpo9+5Qc/cyVx
+lVkqJ2yxZtzXDeys27tUbbb1hfpjr1N43/I4q99KeKnIO0Q3vCHsX6UvVPhCSjxubE7qI66qOpb
XIPxRynWtT4U5hWO7HaylilehBiqYvoweMoL5hb6toGUsgM0Ga9L/rnuqmT8OiZRceV7gfdd9H73
4vbmV6XC6MDk+bsK1bYZN/gQUqoSuGlqfXw9OuUYYiATavcQ5JVVXY74acJLlp99DCU2hh/4d2UU
1jihx9VLng3jT8/Q27vM73h/YAp6ZQcangpKpW7HFoFoypjW58RG2qfExx5svNZuw8TAvD4R2g9f
ymgT+2r8pdfzsVtpnuleDUNmPVl4PP7A2rwPr7BgL15YN6q3lvghmCvFdZ3nLuzDbSG973i+wCS4
vFpOEteUPiiuANiUVEjnzx0P5EGuR+a4RxvmSiu3kfJoipe0X0I1nugjT89jmCGCs/4PymzK0x92
XI9Zph9ZobvvtdH7hpmz+5LYEn9WRf+ctJAhIz0TEDG4OK2SRhm3UwVw5YTizvVxDRXqVVsov0oT
hMdgv/7tJJAEeG9O/ZVJPenk1tYrntabxv5/SPuyHkl5YNlfhGR2eAVq653eu19QzwYYDLYx66+/
wUjnnC6qVGi+q5H6ZdSdeEunMyMjJvt36ZnBrPoJtbNAuZv/YAg8NCg/w2efPC47S29EmQjrsfCe
+mFnJi/j+O4ZdGVRT+68uTiKe9vTUaGY4UTHc+10s+otLqHHGsFCJq8o0i5Uvlwey4nHno24QO2h
ZxF19OXOEQWQL1IO5uM0mNEEEaB6uBPWQW9fIMR22dTfYsqxSwPTPYAP6I+Y4arLOKQ0hlzXQcX6
2JboFR//FKLfWaDfy4or3/tlNFdU3PQkDTXoy3PoRaoXZMQD4cjNVD3qFcSI7irx05x2YrUr6+Qm
wTT8pWzA7vbnUsbxXBPSgocHXw4nRkJ3lpg0SugcPOt0X5ZNaIxlJLRb19tCfiTq+m3JPXSy/E5Q
tkvrzxo04XK/SkV9eqoNTBWgtyjkILuw/KhsDohTcP2BN78GQ8D4pDgHD5j6lGhFuLw250x5f43N
r1RsuePxt7jskrytHRSM+zuIKu0aaWZQKoF+sZGubLnTfQ0ul2+2FsF8nRS2S0vYytS7iQUGrpCv
XdHnbADZg3AXi4aa/+LsVBll5YQjHGfWgNZi0NIk/QYLdnnWzlqZDw5wXeB0WIY7DrWaxFYTrLQl
8DskKmjz3GrDyuKcJmPBB4vA6n/tLFbHNToPKSBix7k3K1kjl8X0jSmeoJEmy03XtSHE4oKGvZve
6z+PENoGAH7P1Mzg6VuEOlrqCMj5dST2TcDKug0FKz6Uai4bOQmDdRSTvxlZBPfokNUUgfxJnE+g
JEx+QN8jdJ0HXWxpvm/W6K3PLNp3a8tFk9LtdFIPJO5zce9WzpfXQ9JWZiuDOnWsR4PyF2s2SmQw
+hGDmrprM9nlzSPJbw3oA3uQSr48f2dNzagr3cMrDDw+x4d3MjQ9NaGYGzvFn5G9TQaL+qHb5ekj
tNP3l22dcRRAZuKhjEwMam7LtByS4g1wHxWJUX2OKiiDzj4SnkL/+i92cInbQMwjpllsPJd5FSeO
InGZ7nQXik90k1lPJv112czZzQBe4v8xs9h6ozUaraEaEkMcLWRa3gSVrQW9nq4M57QChj2O7C1e
yMhoou9k8TKySkcKoxV6rJrqWkCZU7UIYk23f3dFt3c8FBSmapcM6o21bkQhlwf3tiF5FnKn2BSW
ghZk5aObbogyE9F1k8+KhStpkHOLC+oiEJh7ANedNDI56FcfZZUa82k/TCC/Hp1d26MXp+9WXm7n
jjwqLqjcorwOSN1iOoy2sc20IdhGIz24Ptvo1cxY64W9DvqWcUA9wltjTj47um82F8fEZujkhfQv
iU3dCTT/MFXXhikCV/7+9z31fWyL+40mDhtL6HvFY/WKiq1tf6bpGv/D2lgW91unN0qMCWwgbrlt
+/G21ROQreBBmOQrS3VaEZi37rd5s47dCytaNxm7kcRkyMELel8XNyCyyx0/8kbQ7kD8MXUkSEHf
6+GVEzjsp8vzeW6v2Gh9Q4T2F9CycAVWDXETLYf9Prst6L1Ut1r33GTPqP1vSPN22dgpCg+j/W5t
4RGoMBMQzcEaSjFX9uRvcmAJBkuEcHsbnfCDsLt9nfPIkzIk3vQ5DGWkRLonpo5e3+kjlV6oIAC3
8l3ziTgOno++a+lAoOKnMkjek9gt6sAHK0ByKNx4FOiyKfdZ4QdEp5ukXyHCPLfPvs3G8mrJPCPP
E4EzY1hjxDPr1ek1qHQ26NFbQyqfdZHfbS32dA8ZA2F6iDUSrbil+rBN0I8FrcsbXSbBmAKUlSLZ
n4+PdlVuVVk9NINzNYoCuDe2pancS6hI06yITBAsUjrIULB0v7IMs5M4WQZk6+AmAXc+eWT2Ofcb
6s+bsbyq670LsUjdOrTyZpQ0qFhyA1G7kFUimEn7Lts+ew5mANT8BAef88J/OWbFNFy+OIflHx9X
ImMgEwFzw6A+zeErQ+PpZXunbyI0KILbEW9PFK0AhDo+91lZoK8xYySWzvhHehNkISGi5eWPXkLQ
WtaxCCnL7aCN28t2Z3+ymGLYxbWPk4jk6LJ1EmE2uOYt2EXrTKiLtzZZI+lZs7DYaTnppFswirME
LAVq7UCT/CtfCd6TAOjg58w+MFcXjyfPSNO0ZLRETEaNqJs2OV1jyj8TuuCWBl4EP+e+2fn/v6Vi
VGdnbeGbU1wJ67Poy0jryO9qNdl51sxMkoMXG57vy5cUlRlVDIwRseZDinsH5cZgQpHi8pKfu2N8
4LMR6oE3Faj+xWAoMRsct3GMqWHsEwic50V73yK92FF3A1WMJ3Si7FjT/lFmc+1SK+wkCxUENy9/
xxl3h89AUgdBNHpCzMVVl+lWhyy1O8YW0tblhls/GrCiM7nS/3HuQQfwO2oMqLKbc1XmeO08p1GG
42sjXF0Xli7dC5OFtXtdmNoW1Zpg1O+cBFoB9gNxf14e4tmpBv4Yg8QA58TPse2KV0ZTTIUZO2Vj
hrmhXwHMrkATjarDKIsXABA2qe4cQJ8ZNI37C+09d5PfvxagY7r8KedmG1UIHbEFFGyQ4zr+EqOE
bvDYmlbs9fdT8uW096WOHC5dS6SdAlGwfx3UjZF0wisafEXHhvI+A6aoJlZcGyXZNXYLXRAIjAcA
BrAbM+2yTQLA00449ZfR9HqAWISHDZIygZ917cpeP3OgoK2H0zR3haFBfLHHWqVS5Fa4DVkZ/lVa
6Y3n1wDo2itb+YyPm2M2QAAQeJySXDm0S5wuzzC5Xh9Bqv3GcMfDv6/fdxOLC8Ltwf2oQTo1rrPa
u0abdQNdOLT9NgA3BNyq1gjOz+2Xvw2VKIjg6JCF20bqrXFaUsGesiJ0YQQmdLbRJRM1dKUX49wa
AWUAOBhuohnTfLxhNOBOUiAMrNiEUPAI4hpdR1Zwd3n6ztznSLahG2V+Ss9AjWMjAL1YqjKpFYP3
pYO8LENdM7V/GOYr9x6Kdo2K6ezsoaden1/UYM9bHIKaetIHhMeKAbpBiejV6bQo7yn6W1Z23vyH
Fvc3xvV/hhaTB5lKuxQGDI0oB141dLiHaDQgQ1n5yhBmRJ4w1074uc3+VxUSSH78+aWEWDulgI0a
hhEXwPIEuW5Ooa/EWr/tuYHNaKRZYAJIzb+e9duNS3JumkOTGzFgYJt8cg5+6UfmqOEmyuTWdP+5
CwzHdpYTw2qBRhzv5OMNYkjpT6NeGLE7pskriHXMjawlywN7tLTQt3t7f3lHntv2aBsAXg7atzMG
7NigJD6vFCNGXOosEtlDkv3W6RoS6tw+RFJ7dvkELXXLsoZ0WwOQbQej4ja02J3ITMjWKu7NZuXJ
dM4QYkhE6lDsA7RrMZqmc/zRy5HNaDu9DCEy92L0RhMYOnKYJvQJw3+fvBmuCYrfuUS2xHbo8OqF
6Wt63LXvbv+ZTFu5BlY7E5EjD4snAJjbgLVZbgjONehgatgQTKjxQJzSfqKkcSM7YfrBHnw8O4To
nQjxGiXQIR3c6PIYz04psBFzTwmwXsuYU3hekWQeM2I9bW+FLH4MDRTdB+VkQZf8pwnFxT0/dmYd
hvljvh23soDSCiPUiBE/BY3xS1b70X++PKBzOx4sDv9rY3HE2EinxgdJUNyg9zwc7OlNQDgdfZDd
2/+foYVT7MCMTHUHuwM5wp2TQbxX66J8Dbg2b+ml6/0+nMWVIrKBDpAW0mOc8DyQjbsHQ+7KsTo7
ZUCQoJA3/1ti+Uu/SsFlABtGeVUlH7WVB6Rfo+ReM7LIoXFllLoyExwm+55IHwRSGyt3Vk7s6W7G
uxad/2hqg8rMCdxHQABGqgFhocnH9Cbt9ReQgCHbWdaPvsxXfOvp0iBhBE4D+HJwY6Hf/Hg3QzjN
5wKwnFhng/7Mc7//1IbMWrFyJrpHtIegHhgf/ESG4tiMX6HtR6lRj7UB6vMIdIEH+hoGF+fzVdgW
aB7ZTuZXzXA/gpRt4r/KdiV2OjOroPJAieUv6x5awo+/YKqnFEnJTI9HfdymTbMZwPdvSG2TJCvJ
qdMpBbsXwlugq/8Kui0Ob5olZcehXBiX9CXJaNioP5cP7elQYABvbBfvawB3l08lt7VRPnS1LjbL
eostEYo6arRt6a0MZM3O/P/fPB23mdILcMTHKTyd1MBpw7eJvWerlcTTYzUPCK1ESKsgflnevUo3
GCBuRofqTRVJRX527UwKuIYHXDMzL9y38RjFUIw21bu4UtbWlMWh5PUPzyy//n15ZrTZzHsEZpcl
B4Be4SaeeNvGlMYu2I7qmgXUHqNG/nu5YtZbmIGBgKNb0OU6HhBqvMpRkIQDM/aush86f++kKvCK
5z79Gun75WGdmz0bAfQcTABls6RsgMKTUbaiaOOMWgEnj/Oj2OObfzcyk+aDnxMXxomkMcm0LkPj
dheX/FnhzVaRe2vtFXVuW3tI6MwoFujJL10elS1UoVy3R+K+uHK5defX9pZ3MuK2d7g8nHkBji8+
PKhdG//mYOEkVAbhIEfUVA6xN7WByw59vgEZV2T2z3RVn+zc+ny3tbjKE+mrHnnRIbZ69EW8yhow
o/z58njOT928A2bmNTSYLDacnqIhSWHqLEh56Gn3t+jnGnekebhs6JwPxZMJOZG5xHMCfOnT1s+k
2Qwx3kvoyRNBuSZNcHa6vllYTJc9cL+gvhxiaf4c6quEooKyphFyJqGGxnpQqYByEghrZKuP56tK
lPTKsRrihL7V2iszrqbCAUXWjC6hQVpXoWZcSeNGtmJ3eQLPm/4rNTvzkQAOemzaS72Mdq7Rx43D
3zvXvEIv2VPBxf3kmRtzcsJRmNdAvJDAQU1jcuTHf/oAb2a4gns6eXhwAFO63sBe8cBiYPzRuy6S
bCu0A2nfPLpp+V7pN5a5Egae26Hor/pfq4sIDWK3Y8McWB1tHogu1kQ05j/SNebLNTOLnA9EiVub
jk4fC+/dqT54veXF1aoswTn3ga5UgO2QuUBlZeHfJZvqlI491lBSHpKhidKp3Gm+t8lJ+gGE69vl
NZv3/NJdIQn41/UCQ7x8R5mJcMcM/GpxAriuIQ6z/lI7HPQeTBoo5ZX1irc/Hd/cRTxzorpgvD8R
vZ2YPfWZ2Vdx5o4By/Wg6D4gpaP7UY1w41/HBnJNvKjQw4lcAuAOx+dBdrZbZF1fxyQvIr29aqZ3
2+W4LNtNXm01ssZRdm5s3+yZi3iTOu3Ah7KpY2F0gV76QW3nTxbz9YBwtk9BwfzPCVxE1wYwC7i7
8A5a8mCAYd+3K4tUMSU5eqooXCcNx9LfXp7HU78JM7idcafhyQ/E+fE8at3IPNZrVewZXuD37m+9
AsJ7SPq1atiZN8NsCVGh7mBTYlTHlszBKLMpozV2fxkoftDEAd3OAXGGjantHefQsOep1fERdWAM
9+W/KmjrKPx8t7+8Iay8basJ9p2Cf0lLv2EJVQHyVNtUVg9WtcaVdmZmXRyCubg4m10Wm5JEd9OW
UR77bbZ1iNwUzn23ti1PL1bwYWBGcSUh9wQas+NJLXveCIT0PKbplwKRixpWGiTXDMz//y3IJl1j
d4YHA4bzJqw/vv50ef+det7jAcyz+O3v06bLelv1PB5ZEnT2bkgiH4yv/P2ymTPHFxzRSDiijDmr
ZCzmqe5ZVwNCWceMSNB1Sgssb1UWo4L1lnTeu5aqx8sGz66+h/Q0Wvuw4Zf+CYWoulSeXsd2B+Eg
fwBCXKTutebLf+WAxL6eMV+oI8yNHCeVNj8pSoZufR6nXOdXw8iGx7rN1vj4zu2D71bmdfy2TlU2
dmgowD6oiXZV9NYtb9d0EU9NOGDT9oCqR0EEtCGLrWCZpdsL5G1jH1xFJkTTAelayRqcrspcC0Uf
7tzDACqehQ8a80wR1vZ67CmwhTgb6pJt5axhTE73NKw40CPAZkOibVknEBAp8xJNGLFw+6B2D9q4
4WNM1tjwzpqB1wZ8G9LbJ3xxkBlwRz+djLjWqz2x4UuntLxDFINasvfvNWu840BchSe9BcIVc7E4
nd+AxKxO9bgCMKivFQot0FzgLNTWsJ9n1gjAfW/mMZrTCPZijQRtbWhe0ykGp0vrPFjF50Bf//Vw
zuUORCmoP+iYwMVg/ioVaLVE3o964GQToTteWcNK6Hp2HDj5BJxcKPYvmwkzCyplTkmBxTTSoBji
AfITbvf8H0YCKAM2NFqFTzhEuOm1GpUJiTm7R0NK0oE6fS3VdnYgKB6i6IV3D1B6x0e/pQ1uTRup
Nse4SgvU8Kf73ljr+TmNVeGcwfFqzA2Dc0R3bCQrKVqZSiB+0X5r0VetOfjsYI4go7NFUK2VOM64
GnhK0C6h6nrmNdWnhQ9STOBmks7euL3/NrZry3/mxYYC6FxBAaZlBuMuIqukQ1eiYJLEBhl/yN7Y
tMzO8Pjl+xJvmcwWe2+wNk7tbAzUpSSEkP85goQo8Jy0nOnUAIFdPBkFunrAZOVPsdRe7PHWzA5l
d7i8/c7NI5IuiB1nOC/W7njVFGRPNSB5J+CP3BuzU3eJ371dNnHGy81NCfPtBqeKBohjE3qiO6ks
ZxPih8HQYuGD53O0g/+QR8J0oRqOFBJI4U+oYBVWweYCUPqC1FPAK9cKyDhETm7mIefDv7sgoJD+
0t2jxAGox/GwvLzCVSgcEjd1HtodDcr8Kcmz6PLkzfN//AKcsU7/Z2XxfPbqXLPB6kFiptm3rG4D
VbWw9qXlaueQl8vGTv3E31sIqWz0xSGqW/gJJWUq8yGbYtqChUXqoW6xjaGtRHJnrRjIks/3HlQJ
lscqcyqPlQBP6YmWAjkzPUx9BaR1na7479M2ejT7I6z6H0vLEkNN8pGjxglLuhEw9pS4bz77Y+fP
DUAhpEUVNDPDif9z4IhKEYhLZyeIevKSGSUxnAHVyAH7PUef6DgGUj749OflpTo9t8dGFufWbkXD
JRsBt2vJ1ST7G3uV8OjUBJLlyBPNEakOPZHFBje7vOc1URKJ5Rs+XotpjcLpnAF0o84QkLkxe3lj
GBlSQ9lki8dsLCJwzQVZsxItnroeqDYA5zGLVqMys3zzOy2vBeEDexzNK+59ZfkzKsUod+0vL8bp
jsYTcWYXnt0OtBbnz/gWWpeggR0aS1SPcybey3NgLmpIt//7OwFmEFXj1PyFas038DczsuzcSXik
ekx8ghbuclPSNeHmM0dmtjHTCc9k9Cc9q8SAgnpD9erRI1qgt3vbS6KU/6aUbhiUsDOEpj0nAV/t
LDx1dDP/DFAz6BpGhmGJH0UHdpuyHhw3DvNDvTY/3bTYTXb1yxNG4Kf/DhqYYXVAfAC7BYjJcmdY
ijZ10yTssbOcwOR1oAm0yv0zZaMOK2AeANsN+vMRSB6v2JCWGkXfTvXYsms7gdiuYEHT34GMf3d5
B56ZPdx52OwQNAI9qbVIbvWGVSE1NGaPig3vXaVHqE+B0FADMXC3GXr37bK5M6ERLnP0NOMlDhAT
ek6PB5bWEwxKnz9S50fqhmwAbYNiYdFtFdmlPpr46aau7hKoKl22fOZEHxleHDXpuM3kmgl/HLT+
Vjl95A7mTc2SA0AA4WVTZ+Cg8yBB7TMXjoHwW0S0BMwAwnIJfzQBAkrpnWfcWt0t5R+s9TeO9+X4
zyYaPBJHhe1azfo0mp6jJdBj4HkDH7kkdUQ9LNUltEcfufVLyWvfvIE4xcaFWInYp/20NtQzrhjJ
WERnyCLiFbJ86kjhDzwdev5YTg8uiAw51J8JJOjSAuzR9m8n3VsC5F0jJKEB2RQPvrmp/Y+V+T6z
iRHqQGtpjndN9JIeb6qcg8/PMnr5CPX4ex28qgGeX1GS5VsjNZ+h671tG/MdWt2o3rGAmWTTac02
HZMHNiqGyKiK9BywN2nWX5c/7WR6DMAUcBPi+QSpgZPExpCbAiKYWfOU28DPDwLcCWu1/ZMFB6B9
5pH18YTC23Z5GdqVMeqTdLoniI4U1ROUBYjc9RqYcp2gslbO75nxzOJWmGVwolhkmajRmr7sEECL
p7L6UFUTtrq1vTxjp8OZ62sgsUbYj/T3ckPVNp80Pc/kU+bfDgMuD+emt36Z7vU47bVm7WY88Qrw
ePBESNkg/40G5MVJ1cDP3Hs1lU995gQ6U+is2druS6Kt5FJPduhsB8RLM3IPwPzla4lbPkhRklY+
EeVFQ53eC8FCXWdo8KpAabHGVHESV0A/CaqYQB+hb3zWOzk+EKXfgJFpGvonZNUCvf+duuirWiG2
g0M53Q3os0dVFLlH0PCeILWEbKekTxzzKe/cVyNrq1tUgar9kFtgxnAT4zGplbhvHYOFRuKaOwmt
1vrQI2kdlJrWovkmcQY9pL4jdoPNyhuh1A8DtJGQyirBMQ4uZrlRmU1/TnqWv4C/X2OBlZhWFVTU
AMmJ1Zs/HWuoHgYmzAO4OFxwg/kDjajU+KZvK23nS2d4zIZ2eNRG3/maSRZF0JYgE1M614FeSv9w
kW1bl+ZBnuM1JgRUNJEPlWGXuojG/EE/5An9QbUi23KFFqWiUk9IZz5UU51vTD0Tv4tBb28GOWbX
FYjXAyGN/DOrMtmCxwa8+ptMYeXL1NpOEpWyUGT2p2QKWrWZm79LoZwi0NL6Sff617JvavBkTMUb
g9xO1Obgh7FL39xyBpqcTk+mfY7GqcBr9WLDEw2nQhUvKICnN82okY3Zaj8mNLrKoFOTkQVu6rE/
2jhkQQu4/gZaoM4dH/UXtMMXLxKIz73OpRF6duuWYVpODpjoHKABNm1A596oQvnvPWLsZuOhoWmn
8/arEN2b7kNrTq9H49rzMflB5YNXQyo+fFBeuzJwa3sSQcLYy8hr3Amglk0Oo2k2ITOo9eDmvVUH
nqxYGVWV6cVWa/SB0jIWJoLhgVXoMn1wzXr8iWaq34DKN1vIVHxWIGzlAaOGPQQy5cwNIF3/2vPy
dWi8N2OaxixAHpzECgKRAVJwwOVqYxqRqfLwe10K0JrjD7UMW02rfjke0gllmqRh1yTVY46QbG/5
8hnZ4k9bH+K0opkR9eBtzBvyW+m9DJLaGe79ZupV1HitXd82Wt3ueln9Aaevm2yF0iXa1Tv72ck7
0YYJR7UyAtYQEMa08yA3DkGK/Kk3xvfKUVVk15ozBKPRPxYy/9SFG49U8SbQaPXe6/znkAkNLDOZ
FVYFz8F+l/ZhYuVukPPM2zbckQdfax3gxXNebUoOgYeIIGF/raYsFwE3xYs1q04HJE+6jePQfFfT
KUXBRfFIR0HsDy8GfigK9lKOQxqQurA20B59axvNfHUqoz6MY/NLOKrpAoen1RXoh7SwVfZnm5qT
G2kuJO72LJ/0Xz53NCDxIJn8RlQBNJsA8If1UDMG5W29qfMcTeUpruZROa9IGBC101Cobq9GkMRY
9wkBLfHUyCkQtqojcF8X4dD5TuSW+R+HiipyGwoVuNqzS7QTtXW59YZuwgayjcDoyQ2F8E0VgIxS
iEMzMisAwE4PHQohxioVwG2VtXXj6mWxJylPQ5RvVETGIjYyVMmVNfzImSl2TsnSsE8sO8xq0+63
TSNtK2xG75c5aQ276aEoWgAmf1v18ELYEPLFYOxmpFpcujXXdlPHK4b2HtIBFJk/J0P5oXsUbkcY
ZLAj5oMW+wpqz/TG7iR6MlpwLOuBptdV0IHhyQoQplr33CS9GRZ+0b9UhKX9Qdlauu9tnj6NqLJr
kdRbjrvEroJCS82dNyXpQShW5RuquW2yw+a8LyTZqQTq361RvLsEpV30+kH6oXf6sHF5HZqZTKE7
UiT0Ds2s1r0EVW7Ud10H8T27vx5T8AJ3OdmbyBbkGTZg2Tl6t6+GwftpKM/bDllCfiYSdFvbTibF
Bjwb2P75kN4PFFJ+yGE4EDpRxLuTucHyqKht+eZJc3xWmfgBzDK5Zqp7qEqsSlWx8V3YdQbXkjdZ
iCSq3mymHiKkEFp2blLbK7dQ0xq+WiWTndlBjpBow8tU0Q+ddvzgGcK+MUoHvKcCuwNHWAs7u0sC
ZJMgEquRPMJrKAnyoRq3YNofb7Qi0apr0+nAAlay6QfALlTb6SVYap98xQBm6NUYiLJLxy9LQYik
6Ic+auHrgzKznMhAMixqHQEWP+SrJxKWTu0HfW9BhNorf3bC7MNS6+BaK5RsDtIuuPrtqynxA+SE
bXS2NxRN9RpDc7cSfV9sh2pKAmWgAzY3wEquqSEWUw4F56TBKowf9Vh6kcNQ8eXGxK7TCVIFfQam
XLCjgjW7/OF7CLUznt0rdzKippPmBupd3gvp4VftvgOhrsW1D1wbf0Yrz0mo6rqNPAPMDMHUAaMY
VC3hfAdqsUoLEpVMKgA5nm2EU1kOxW4cK4adm6W4HHGPknDypHZHRsF54M48J6ZKhmggYk9dDb+D
oqFeVUGe4vuICVrmvuzNXa2ZxibPoEeVtx69NYeCBWVb7jhYuc3cG6JmMtQWt3X7hCoEeTBkWoWo
duKkJpM3VZvK1sstH4mxsfMiiUoLYqVR4gKmi4fRGNjl1AUm8Oo3yO6mu3KYwIyi+j8jpi/EHctD
D4mWB2eEWtr8oMKxNPuNafXox8uNpP8QpZ5v0fP+UOsi2VQaVR/wfP1HWYxjBKdcX9Ve1jx6aCCH
Y3DRwJ+4fXFnlOP0nmfQ5rvVWr3/bJllQPRFohOy0kFFpfTkQ0r2U28ce+vkNlLNRW6E3WAkIdfa
4uBAQHbnu+0vy1SPpNdfDW6JqPE178nj1Nx6bebIMB9KEZoiYWip1GvAKewr3oIKLuFZDVk2kocW
+qRuxswBOs2pmgPc8Bw1efWmyKX7jBtM3PVm0V7ZBUhxCgPnozVqaLoxhJW7vrDaXWIU/bUPYbzA
ywbP2BRETejPrsStk+jWh9nRN2V42WuvaB3Ygyeuy9RA4zalKK02CJu4K3BiBlK4D94kfL7RusEM
UmpWvxpFXPT7g5IW8jslQ5gl5jfiCEY/I6tBF9gJOQOU2ybUnK5Q950FVtEaWjABLo436Ruxslh+
A3yuj7SZ8CFNpFtTJ6EyIG9I7j6C0h8sl0CIBo4tP1JPPXAq6r3mszw0imyHYM2zB4CUhy3Nkp1s
2u5QgE080rUBzaljpUIUUUQgSQdVuLwG2E7qEwXyE/e1OTKQdlWourc2u0snM90kViY3g6Z3+I0m
8tMvdEewsPNLfZN4WkhU10e5Y0Y55+iJ871ph/v2jznqP3reQ2QprVD3Qkak8HcW9SKR2L9SsyLB
VCQovKFCDiKRfFagYHjp5Rk473oMxOEKKnJzLRsQ8pnXPw14n/2WkpbbgRfobzaaN7MQeVgazsc0
2vlVoez73jSyyPX4H1ZX3h1NSfsLwvHkBvxP7fPkJQlcIDgvba2nLxW4XTcsIeM+5U7vb0arJPQW
7SYiALNjek0w+YCsj8615/a1HxmytVWAjlBEYAVwEhu/H5E193DH2VVbI4bT0JjV4PJ85yMuwIAI
M3uyiBrGUMsFugnSpPpw8/oLyPivPnVmSipQhbOOfmRe/5yM9fAopLLNIIOruSGN6jjIapyShJT2
oGXwcDP9GrzJ2w0e7b4QQ8gIDz07YFaOxBJVUmyyVBMbOynHjV8Y9No3MnlvsJ48NMrJt8LhNpbC
KYqQphCwCHg+Ji+F4kApJUZTujeqdSHZkoJ+cIpSVzO2mkH+JJnq7ksQOkvHYRv4X7hIkos9hJiS
Mqxq3YNOOEvBjVopBKrSkZidxs92NXxU2Oul+2lpsr7G2wE9lJOWDf1NZTFhPGuMW/U+455VbR0E
uGHZJXRblAIsk3n2LJT5qy4Q6tU2DU27HaGa1OJR4U9/fL9TOzO14YBcfH2B5d+wwiveSsv0biZu
0M1AUboBc416Us6EML4GBVxu2OpZs7R7ITuw1fmgxMYd2IZVIxgYP0sGoCS0O5+R1PXUTh9pTiF9
XnWpdm2MrMrQXN6hVxcRKrIrqhUCcSPEzdKezIommvPRYYE+ktK301u0hjuB26T9nuRDbR14p98h
YdkBUduZdcisluxLapvtJvMkXrTpiIQSak7WnXByL6JZ+dOgNmJagEbvdD/vgZfus6suRRYfNPas
fbGSojkgrdsPEYo+2LiVg+4VT6b9lWXloPjkZZG9DU7qBZpbYh6Q/d+W+H0UTnWz3qDW/+XYU0FQ
QkMcbA3eA1cNh4xTJkKjmfKwSOkz0UcQhMjqiRH1UqNucWX5fIrsFDfo6KN7OckYu68Jq8JhSuRb
5VQPE581ckjrhmg9xqkGrehBxyUCfUiw7aSGMnCYTS9C1aa6AhCXyEdQGhqBZyWiuk37TLA7gH4e
lUM+0ezYtDdJqiwvTggB2G4ibRkkovzJ7PaZmOWLAbeK/Wp1bxmx+YsHOlIeaMY4vXGrHe7gdW88
ljoRkOPAiXLf++zy6c3yflRZhYuRa2SfOrb2SStKAigJ+EWQu8LItrnbs8cEuLc3J8XXW3Xt/uim
1gv+H2fn0Ru3Fi3rX0SAOUwZOim1suUJYdkScyY3w69/H32B+6yWoMa5kzPxsXeT3GlV1aoadO2W
5hkjmOf6qUqHxCtT1gVmSW+dIE+xyKpnfZwAAwhBcuM1e8UiepFm+bz0Og2Wfpgc+YHL8GNs68kz
rT/WL82I48NCrhWnamflbj6F1XVYqdPgVTmFbA53HOQiny8HtIfyBjPR8K6yS6f0ackq692iD3cd
8WjjZZKteurcpLaLHfQawxi+KWJ+y/rhQjS4anRm8Wu2lnslRkgfVJa2yDjC2K9aWNK/rwyEetbC
4j7WLAMHoWnD39hW2XDfQPkInN1XfHDaltS901cWfL/e7I1KfqUYeNWdIfWqkg3SKORXjBNQQLIV
uUvCy8B6vwAXn2LeWRP2TwscjjfbODFZQy7eG30hHJKgQG9urQUjyzaOLvtSDAeywAbNzcb6Mlwi
yUtGTUr3bdiMuZtF5vNUwy8qyXycctPyqfCp+EasVkzaH1s5fJbqRHItI9e3S0Ls9bxoOOGOdryp
0nDgpyXNrTmWglK+XvnRMG1/Iu4iNWLh0k2ZGnqEFzmXRRJhozsitMmWHCv9ccl/ZXQA/0DoU4od
Gsz2JrVWcICjR3ijpd8vYWo/NjT17qyxTVJPjeXsEumr8Vhn2Pa6wiQlsenoTHW5O2ovtanp+0Ul
3MoPK8lqNmVVmFsxNBujLuVn6uLRLyDYrgU676Arqs7ZctX+lVdEle5ElIUuBRW949G6U8iD4zq9
jBWT7SzberJ/8OpDTCpyajebS+u8yA9Vro+7LAEEsMQuVpSNk/TOQW6t0UtzPC6v+z5r9Uunwkx4
MBL1kHR26wG9t74+9k9WbGg7U1JfnJjSaqqcx1jwYJjrumZsXIapfD+GGMMvWfTb6uoX7mhWsMSa
sx9bikIH5mKysvG+juK+D9pWzr1WHtvck2S59DGXSvzWpsTp5/DVGkToGVJeeJqe74pc3amNuauk
uWgxdGQbtMwlaLpp55j5Tmt/2NquN3Fcno03dYraTdfUyoUWY9HjDkb4ZgCA/IqtnoK8lKOBAEHa
H+a8vKH+fFK7CBs5gWlPWHfpZnSszs2GLr/UR/0+mRv5ZZaS+qIoLAv3wLD+5ZS9dlBy0QVtvJjX
oa6Pt1m45hENuuHLVvpQ9MvvNKqMbZbYJboMVc0vhWXaj+kyVL9IULAfhIMlWNPj59K1dF2TFyhI
zVkkL+sVZ9/kUuGnyDArN+Rc+Z2MpfHCeTxWuyVNf6/JYhc51NhVEpmNP+Fp6MrsMReLXas3vVLo
QDaFJLtCD2musKUfjjoedUIItm2pj0GV9snlqNL/ESIccZOhfLfj1Xy4Yl+wU8J3cZWuuTr7diK/
hmGJ8D4Ukx8uibWPDLwKDhNmAE/6AuyVaqOtePR50FE5UdcKbL5sz4iU/kZv0wWBn1FzFyAaCiwV
3GtQRL3TurR+TMpo9RGxnoWjCl/ktnI3jlr9lgyNKNyQ3XNxuaX8qDkStr1GpbuZqAdxXVLX/Eez
rn93Wqa6Y9fctUqv0kLCzyBdNx57aqnyoczM6cBJC94/O/l0KfLE2kyifp2lUS88fUhn8LY2fG7Q
7qHDb4sgaiXnurCGaEOi6VuGH4mXoomy3DYsJiBD5yeIAPnRfdE9L7CsN/yseqY6MmmzkxZqMGoH
OzDVJpHBW0NrM4bz6MlDSr+faj/NXZu8OUCgR8SpzwNH0k4Mue6F9qgIr50kIvVC81kBw8vZlT2T
9jr05XH2e2hVYj6dtMP6Sxdp4mMOOuPK22VvlhwZbhKO7IZOpP3se1FdSIvd/AmH9fvL+pEf3/lT
G86914CY+aoziCDEVuwhJEbTVYRzp4o49IReWa6qVazKshjdXE90b2L32aRtNYFz1mq1Kaymv1O6
btmoS38lzFE7wi2ngzuqyVpwSJnOxNKmiQ2X2lirx3SXdBJEcDoa+DvWgFWHRTOnrS4X8xG9j32l
j3R8z4WBqTrbxl3frnbrqVzabu5IAsRhgYqPNNpbFBgz02sULTvD33xmVGhdIG6QcB+4+E99f03F
DS6OK4s1b1xlk28UWx3gu+Ve+T1R9JnjQMSLCMjWyIVQER985Dh6U9FEUTtsl/qSXM5GeQ/WYtxQ
BetnRvrikTTa/tZOSTpPPpFEUQz0rma2fK8obxP5HePEAQeWTnX630eCXVu545Ub/9RlOIJ78MQm
RsyziqNJM7biAuZExX4robCK7fBMd562ysA+yMRUpKNraB6toOghT5WCrWaxM1aldq841AWRZORe
keQ2rG3bXS3FEk3on2rcOgCVIhhMhWRWcG63X5TmYlHsbA/WmdwpkBhuxJG95V5rXbNA5kutmGVp
O5vYLinAwdfa9HOuLhPRm7tMMfpNLkfEobeoXhK5Jkw2NNLuRl6sKJgMWcIYK1Pu0pT5/f28+eJr
0oyIGAbHEzjr09Yoh8Yo2Vxa7d4GSnLyh1mFaVq2VA7fj/NZBcCrXb2gwBYhaPmuHyfolGmmMSS6
di9IrNHG44BojYv03HEnBmiPpsth2KrFnqOH0vaM3OEzNYfMGfYfDw3kkzCOHwe3ZnnMzbBOHppq
vC6V4qApZyjNzyOQZotJwxpvj6zeXGfWP6IisrPCqUvL8kG2sk1bS4cwH858qlNREQpa8AH0auij
1sl5SjcLRSdNhAb5h97C/FCl7FQP0vBk0YM7DPvFmX1AQM6oePf9t/urkvhnWazEKWuQj4cIjFV/
KlMhHFpTonDSHuYJtAFgKtPdiJL40VlmbZuU3PPbsHpKemN8Cwt1eBsr07ko6zF8LxyzwLdCxmRJ
Z5dXQXolDctk1xDAlJrEp++bLoy5OcX2XYyzp+cManxjd91YuInTQ5EdhOZZoz82UYFi6lGysa0u
6y5wktbZUhfXW2XQIA4ApPcd8AUtLdkEgVk4WX4JBRHfjY7xgPhB9r9/MdrJ6llfjEpiJfpm3M5o
UDvRC2ljkmg1BksP9L2hnw6z7DqylPpR6avoKBtNdpCMhWahKkz/B4wF8DauuCFztIrRImheG4Aq
1cy8K7qq37KhqO/mOF6Fc17sZHW02Vql1G9Sqd47S6dsUzJsdktf5NBnmGcsdldvRA/KI6BAwfzi
yZsTWHyP6qNz62yQ/zQN72II18CoedIugErOSbxPDp/1NYAJo9EkzImchlN9Vt2HtlPYofYAgevq
FCrTdIBI+v5l/815OZmF2MuvKjAcCHDEOVnExWL1U+ZE+oM1W36Vb8Puh7MVbL76T+A7mCOt8rO3
lSDDkmf+Yyq3pvVTEMMiiXOK2FVw9umn0M6ESIzWNpb8x9WuOl2IIrXSH9ShumqbPBj1+EhcNqAQ
PVvxco3JkmcQE6pVSqBW57wov5h2q5j0f4c/2WzAIoYhTRhedACwmQvlL9UXkX7O9vhUn4aLANZb
aIhoVMRTE2nTx+dcusEhL1nRrzmKb8juhvJkrY91ttHyJg3GNLtp7OTHJAVKlx1l/ZwZ8qlJ7Wpj
8D9CvNWyTYeq+PgDshF7YADW6EYduBZWg6N4qiSDMVb1Q9HI+RVCz2ofp5m+nsbqnrnTg+1C42e4
EhjybrDzyIuE8770qeGn+MwBMU7ozlox7uDGzgUJnXZ3/v3FZCMjNVkVoPBnH3+x3IpsQiof33S9
ZATJpDR3STvNvqApfyM4/q/nWikxzSgtN41N2w+1cVMDlsu1+JOUQ3ZmjzqdK6ubCg62vDtN0ch4
PVk1WirnbV7kye0YqeW+HrP+ylISw8sHmAzi0c51e54chCwIxqO3kBG5Q+n2ydxM1XpeqqFKEYv/
cUD6nHM2QqebzekAJy+4JTWsKxMGaEOoS+tREXetCM7sNacLfB1EQ/O83gbXQJCTt1Z1Styi6Yhu
k3G+yJLqWpe0rSUBz2OAcjNp6kYxQj9MwqOlwCCW9uP3P+Crh6THiHYSjl32mJOH7Hs7ATOQo9s8
Hvwo0baddVPPP74f5Kup8e8g66f8585ioeHRlEKJbtWZ2NskRZ4Dfind4vf9/UBfPg3tTDQ04Z+L
GeLHgQZjdEC7nfgWuPo1Tqo/pomWwRFnTogTsdzfqcd6Xy0D6Wn8JIRXymmsklKLb9MkKdwhFrtu
AA9LlPs6H6m+tPdGObdDfTUmYbtcnDFCWa+4Hx+Nz1PRbZvGt4756hi7NHkokgOBlm6Dm+5IfNX3
b/KL1WUjY6UtguZNupxPPlnkTASCRYJ5kZdbSKVfVpv9t5vs+hYZAhGgqRM7RS73xycScigKukOj
W3Oet2BnFy1ake+fggC3z3NvHYeqmPZTRjrt1xa1OmtwrctRWvpk0xFADv1eWBGludKClWUt6EXh
FzC710tWNj6pMoL8xsL2Mi5lSFoH4U11N7m9GZJTJiC5idHV3aWE2QUOIoc1pyd8J6Cz3Vwrh/to
0MA/hrzdJYWK6e7Y6df6POIRNw2a3yOduqomW+xyJXrS6m58LnRt+pMZhbMzokR6ymb9D5fWOGgK
Tbs146wIuqnRfUt0wPUGYY+kaLzCiYFxaPJSF/5QDSVBElMREp1WFxu6q6t9k0zmLtJb4faDufiI
r4sLJ5nnoJGN6tHqUArpTaoHQ9xKN3WRyL6mIn0Zxaztqriur4alcrYLZ/amywfrEAogS9QyNaw4
yhy0lTLaTWB4ICNqOtHDxqmhpJD7ZNp3dlsMtyO93zeODsyu69F7Zctgn0ab3+ST0RP9EZteKGM8
HWUVRQb8ylWhIYOiB8jxJzRAfgOyGQxt/yvVINh0o1BAWWfFx0ORqPgYW3YrMuXrQi3lu67Q8XrT
9jX471xOcEBhESREzLtx2UZ7jJ1mwNbsimuIsqGTlx02tf8YRrH4SUqLOj5ECNZMp0a65jTBMKZS
4Axd9gNSsLqcjFJmf6RId3VzspTLPknusAjQUJ5MIU5VzqtWZeMuzHUpvyYiRilcSR9i1CnxizO3
CAaQa/9QlsQeUX7o0eC17fKCu7zReZi7FTeSLWHoi6fPK71Ine6Ptur8TOxIflH7vguksZVST5ot
61Gd1fI1JCvoAXKruqS/mlZ31Xlr5bJ/XjQUF7yVe+bEHIRF/4bdmHSP1Gi5NCU5f62IRlb3Pcq/
lSFrTV83EttlGqrVjtPuPRaLeTd2gJBJ5ADj23OEQsgUHsI6c8thEd+VcmrXrgOf8ORgXf+a1Inw
ZClmd2/V8VfYOcUtVYfkh2MTR0CQMXqgKbeutGa8t7DHu2gTsZQ3cF/RFnJr4eV0iOwYz63MaPEX
wuYOSd3rgdKn4JPrJJkNdJkkOBxhZMVuzpLfmTanP8vIHm5ijUzNkjfymHK/NPchROkGMNa8n0M+
gIu4Ibq1kHBcS0oZPeRN/VO16uK5q9WXLDQNUnQRzwt9MSFc0KhD4fxYpMnY8KWmG16w86zNveqV
dqb4UES9D8pSbTJ2Cb/K5BcAPsNAXtepbpUMeEwbNf9pKSyjvHeedMhRmnOK0pcjrQusSe7IDtHb
2nOsIrrSm37gQW1MOvB0nuZXK30VauzBx7tCe4tyY4EuyXBdGYkGaNSa/9GAYDQ7K90qRdp59ugI
fzHDyjd6J930aAW8EljaK+RE2WiibfZa5eh+FsXWY6en8kEkqC/zaI5gljXdm5l47rjgTU5bgezV
KIhxV6KsDNnQeGJ0DeyEHaRHQi+MnmnNcyd06RWAV7iLDp5bWLXw1CSXLsw4GbdLbhdeAV6PiFLI
XmKkiJG7oSRtKtG7eytHkqqGib0tcpLi2sGa3oXWyhcthm2vQ5Xke6QSBrRQhbRCzZCIz20079h4
ZI/W6NHPZaE8IWnpKm+u+u4SOWX2akiIzd2kjRxPS9tlVSGLg5Y2xrYeJQsHSEU8q0M29N5k1wrO
+nD00TzaOxVHOy+fYvWZYooorKzNHtSiT7ZtQr0nTBFfCHCS2ykcarZxCe7GIdUmhYa8HrLU2CCs
7u6gFnC6z7vBH3q7XyfkvImRYVwIqTcPkmI7u57wxABBR/YD3r3YpfOsAFEjJuxzGbF9UlUHswP2
DrMezDhW7PyiL3T9EvlZ6ksyTnUKnG0aOreRpIS+mnZ/8pAeCjiWztXz/JnrJGF/kQSASKOLL9Be
bGQJgZHklMt1NhI4JNnof7Km4WCAQr/qGihytObCVXMMJasemXOrh2WAbpNGq7gz0gMBQgtZovC2
Iu2HTdJnw9WiwurJld0GWm0VQZP3s6fPUuXHxqzvokhWNmEZOcGkOYXXRMrwk9M3D+Y4TYJlAliw
pBp8PpHSoM6Y06LSzX1LX4c3mToojJRn8NKKc2U2SkY/TxcHnaO/54653Ld21N7VaV1sO41hraE1
NsRXlHSeZdNT2eeW34zIpmjdkK+RhyALHFJ5nzlhv62lrg5ia5gOTp+MQV4Ic9PC6MAuy8a+zeTJ
k9rM3OtgO/cD5hUEFyoIJeSo8a2audNllhpYsTD9pQALkWbyNDz4jJRDq4v8qEftjHpIv8xnW9oB
YUs7I7SgkGPIXqeil7UY2TRmKWsPqKKVAI1tdkf8SLTV4P7u2iqv90W7DI8NCY6+Mtv6bYtgIOAg
IxZOEv2vbFgV1/bcwIQDYqZGP6Ibc4b3oYx/t7VaHlOIGVd1ojIw8g6lGV3c+1wNNR91d3NRrzy5
NjsEzTGZWdoJ2vpJT35ju5T6xGiInYqVKaIbpP/wfn8q+lVd4MAUn2Wm25RVygVLN8TIQVE3q9h6
a0EounNvLzuQHxZbaEd+CtvoIVRfXG3J9X1fSoLgJACAAwXhPLpxipxG68z7LI2wUoFBhreXmbvm
Evt5WFVBPcjmoY40sWkKw3JtoRZX0C+RZ3Y1KujKKMD/uGXFFkiINqGtDaPyJSvlxQ31hcRLdVWH
Yxq0GW2dUB05t925NDvapGianmvDCeoJVUrZmL/tRfxurcl6EYLutJB4Ii8dVHnbiip1UQ0R4JDU
4a5va/2ClO8IEXqcbFHzVU/ZIoWeagz9NstLzSs6tE9NRPSzXMQWesqq3ZZgbZeCCyQvXlTuNCCQ
aCvhBKA8a06ZY7iKpaIYQyuyTcIK2LIy0SDO66GT9vgrpms/AdiUfjfpqJb1TJJbT3HgXXWRILkn
1gE1U8+667pkV3bxcFwgx3dVN3TXxQJsJbW9ed0IbgZRn3TsVUV81ZYVqWRClTapIo3bagREmAEC
LbdAceZj6FFv0qwPe38YrOF+VqO33Ki8XDNumlWjRmry+GxiVTN71SK1PzVr7o5KM2R/9LrPfjiL
GQVGCiM2yvHvTMmQckkjvzZcNPQVjuZ1gistXlnqrjKEs0FjLAeksMTYz60m2Is9Bf2QTF5YtG0g
ah12UzJ7d2lGfYcQpA9yiQjvXMdPSxHVy1zhERZPTnFj60vqa2UMmqtj1hKZte1OsqoFkV5JwUQz
BAZfoyIbB52QIrFpRxr4SjGFrh5Hz9Gix27U9y1igDo2Ar2gNyLWU3FpgHTmh9RJV+mtoUvoNvvB
T/VWOxit0107kfVnbLPRrSvmu444dEMnDPfSMbJ3oTNy8hAl5CWEZQZzKvq9JavD/Vgp8cbC0/BF
U1G6wQD0D1Yv5Yeuq5ajKUWJ6Wbd0lUXbbRgKNuVYeOlMJncuAHJbrqJPSFW8bseTIjkqQM4y+cM
4X5uZMcO5J3G7RJpXFjnmxjHzctyEvYjUs2w9tKxHg7TFGWp24fySGcJwaFvuSiHoy5ZxX0eWdlF
3wgamVMRcVezswl7fLMmPXK0ttwXJJx0Z3YGAz/nZkE6tajKuMurJt5Vztj5emb97JkGV2Fd91fp
GBZPU2OmlyJGJ5AVoeEts0ge43SYN5Nm0oOD0aKrNY38YKt1clQjCbmXkcR3ZtwM20LMUoCuq3kQ
eUOU+4LYx6mz9d6DqCsShnOIe/TKVVQ/S13bBWVqFpdJY5b3Qx0+KxJO17WhNTdG3k73ltlEe7lN
mSSQ8jhZpu/8pdSPRw0PVZVVSTxUtROZKHcUXM2xqRtnJ7WKDUqpj2EQZ5E4EnApudJopYGm9jmy
R4qMIo7GRy001I3ZGvKNw5J+6GWzCuI4LPwyHWM/kQvhVlMjLjCwKTezKea7RC/6Oz3Dy1lbdKTh
49Bt2iz07NTeI/J9ykJd8ocUmDJSR9SSRSmu1YlqqWMj9GS97DboNvTNyi96WieP29gQio/E5S3M
WmQ7pmgOVZso15WKIiBHOzuZMvK+ZRQAynZ/SYdV/ysvIeyRbmhX6Oqgsy1albOxMTmsp+wQ07WC
mCCu/WyRt/HqZ+uU6NoWdTmMumkHfZg2B+SI0UYzQlIwFly/HE2oHjQhCuW+LS40O3SI3SWY20br
dKnUaebXqeMAYSYc7G3VPehK+SdNevtG1hDzUqFxcRlpz0kkLd/PUWL/UlulAD0LB1/t2/7GLEr9
Qimd/mAN8ptpVWzNQ6sc0kmb3I4GCResPd8sRig2MeiDhyhGd422mgNzQCmHF74ZSNOkbJF0I7/L
7fRdVwfVG7UIZaaZpYekGopNhqwS7wCDi8mIBIPNWwqQJibbxOjQAsg911CstQ62Y7fo2Q2axmgR
c+Ostn1cFJHLOHG+h6c0Lqa1e4DEVCLgk6h+6Zt0DrBfD1FZicJb5Hw5OOqc/QLzNzd2q0yXmEi8
z2mWP+qaxLs0sqfRwcS6GsLfA34Z962W1sc+D6HRJlU9Vqol3HLdiwXGN1uu4mvWukKIVa2OaDkr
jdTzJdoPCeJr1WykwxDhPuaCncjXsqOF9B7RfJWT1xwro7IPSYIIImeWbnSiL+n20auLMqyrK6Gn
422R0B+CcOkeBgkOsZYL5z50dPQmsvQoOThVslQrtHupEx91taEEiOT8otKcykv18N0ps+ECh83p
oIqm3OsT8yNBlkt52ELSLfaY35YqYvCKtyMx/iBbezOMRqJ608JtSuw+y0S2Ude0kRcmRn2hNYq8
FaVse01ti00Rh5nXaMYT7fn2DsFd+Z4J2tKWGRWY0AiZzwz8eae5bW4QsdCopDqL4Va1styZcBV7
c1BSj0uvvEVa9d7mmbMTKrrgKSI1YUo67aJRF2tTSMplXI+FZ0e1fGyw7OEdEtnTO5LjJ1r2qyiy
ZJtTf6FSyQdwBdqv6CdZG/TQNgM8t8YBBHV6rCaT7LxFpqic0uJHJkntczgl5oHmMqTGqdy6szl1
NxJXKXK2wsi3mwaESxTKrhrD5VpI1uTGlVHdNQk8BsVreEHjkxoU9cQ9tZWzTaKb4W/SNGIuF1a8
kaMWyWie90hQCycoO+6a0dC82Yic6CVdVHT9NYprZEeuNeEFv9R1fcu9eXEl2Am3kZlWkWOMtKdN
ypU9TPllXLTJ0/cw32ew0sHNneQWVGg2+pcTsDJsx15qhSkfpVb9qVKEAzaccSb5Yoi/ED0OG+SI
M8pHsLLijpLVXW0cQ7m4wfk1dWlhef/+Mb6AKh1ZW/vKcY8i+W39839g8kGv9NSUK+M4sEl0qnVv
5CCRTv7TIrXc/X6sz3CyA0VDkzI2++gVTuHkGcClWWo8z/t82mWFOCzhcEvT8QOCwt/yPADLnCNv
P8kKyENCu6ADKOPvgjbj5B0atePkJSqQYyksJWjU0ABTbQ9GCKxUxTTIoIuby4dJk4KxRM36/RN/
JsxoNqe5HdnEqlxyTv1x0oUZ3tMjfFyAdSNuEOWxbEfXqg9LjXAVSZzUFz/kUN/ivLcl+tvTp7fv
f8OnWcRPUOA47TVjcu3f/viFW2kKW2nu9CPmBD4h41xbzszTr54Su2oC/cgCQMZxarhoiAiUOKyX
Y5wPfkG9lsZbSgZXSg4lvT6ZfZ3M96P8EhlBG+7C5gyo/5nJBdOn+R0ylVxXQz1dKIL+45YOoeWo
GCjmVT9eL3bTxUK9iYbipm19KNJo/5/fqwYRw6mtQPqopz7PYTlyQOnydMzVP4qW0Et05sOdqopY
jTIjrDFz8Jus75V5+mdtqhFizKgZJ74cQVT9iFzLg3Qc+xtpOdIN/2KkZmBMwLzduWzS9Z/+VwPw
d+jV08Re/X1gtz4Ojc9tJRNMOx21wXkSc/kjm817sDL/v79DldrbNrGJgWE64c6KWYkzfKXm46Cq
ImBBVrs8y8/pFNd/5fRhmBc6KikGQor18WESh6xTkUrz0dYQ2vfVhS6/yUC8hgxGNN99/0ifdxy+
mkq8/UquWmRtnYyG6wdTVTLmo+zc2zlyfjPfDs1LrYwA1eS5zlAp3UbuzuR+fPmQEFsWGXOrG+DJ
RidG2G9kLPMxHjoOCmE+TMjBMhNswhi2RE+eWXRfbCurywkO4BDJmnFqp5HJjUH55sxHC2wwi4vL
Rev+L0NgqktSDtanCHE+freaIoTyWZuPY1e/y214IMl9+/3X+nT8rR/rnyFOJqBM01uU41VxzPpf
Sqm4RXkzlTm+jZvvx/nqbXGpw9hQw4IEdvDjo8RsJCkNBvPxLzYV6YU7gR+eOV9XvcjJPCcBdDWU
Y0/iZnKyaGnLpRu+QLfedrQYujOGNEEz0XdWpk5HGj2xvvRWVfmFkw7aMY+z8czbXJ/i0w9g01iD
HDEzP/UiKSRMFGhXYdegKLfM1LVxelDRNmtK54nsnILny+EYRcHUCk/6U9Vl2oGzrW0fR4xxAq36
MQ2dm4Mrd8OzXp3JF/3y3eLhiFMttmefDnKr1UxLQdB9nCb5STWiDW1/Lc4E9silbE5pti5p+cx/
K8s5n+EvR3ZUnbMbXpzm649TZ9S1ug0VBVEpYqhxsPDXwOig3IfapSJu6a30cCEOvp+un25qaFxQ
91hMV9xeuDx9HDMWJIEKLEookypMF+bi2ixqPBIav7J70525vASFqp7TRH81rEF8FjlS6EyZRh+H
1btuwDrbmY4GQWA095DSSSe/SqGl4P23reozH3V9dafzFQ0Kmyb3a9yOTxYMbbR0qeLcfSwpwmwn
xrwAjLE/dwv8YvHrqChXl0TkDai6Pz4WMxRCS+2m46Jb/rQYN0rW7r//YF8Pwc6CUN7kAnS6v2B2
bGWtmI5ZXQ23sw3oaHZTdP/9KF99H4tSx0L3b3CynYxSOGFrGFI1HZkxsGY7g/aPJj/Uw+ANxm4S
L98P98XmjOfj/x9u/Tn/3H9o2xIzifHTUYlh/ac3W33A12eznPPJXN//6TSwVOy7Vhnw5ySrQa6d
ODLK6QgWcmeE9QVKYLxt9CerU1xC6z1HWNcFwhTv++f76qqAXhxBPjs2eSun872iaxFhcDofkyp2
cToFOaBR2eiAdv40zmNFbRJpr7p2ZrJ8Ne0xE9eAtyn7Pl2XJckx+i5RpqO5PNJ/Cgj1Xkt/zjzb
unZOXqqBeBSrKCYLtnHrS//n45lyAuWF5+Uxkm8MNki1S3ARvxlCk+ZkGs+wPi13mnwVq+/SuEdD
8f34XywIXLnX/RKvOJ5x/fN/htfHqs21RFaPTYmxByhhlJxTjn/xGglvVVkKrDnKvJNNMhE6UHui
LEenpapp5kF5bFA04JuvGGc2qq8qHLTx631LReao/v3zfx5nrrpyUSp5OfbQikryQgTPIiWbuHrS
4z8YLoDr4zSN/kY/U9t9seQ/DHwimEqNTIsmY1iObRrdS6YVxGQpjMde7fwl2Q35mSvfV0uC8UjO
QZGLf9qpNhGjaY1rS7ccazV6NTP5tVbrALQdfDQmyT0ttxg+/CZcCiNqaPn/PGnI2WArkHE2Bv06
UbyLMkvmWOUOzQXfrZqgt9//DwNwRQMToCABEPg4K6MuoZt4HOZjEUlPw4TxC55dxn+/BqKp/N9B
Tm1LeyGnsjM2VAIhA1DH3ZUZ3QyS82eKAU1l+QWvAHos7HPtNl8tiBVk0MlzRZJ7es5V5txnffz3
Mi0LP7fjn7naXSvtuTjyM+MYJ5/JjuNOX3DhORrcxSa1v45gR1wj/o95Zmv9TUYF9y4kfLgU/tXs
/7PonKi1ogYT6mMErb22axvp9vv58MUJx5kDNqNzp1y7az7OBwmqq+pSk/KDA6Ac6U4aTJpqD6Pa
/h+m9oryAQbpOIWfHjWWkLD376YFdxaYVrmv3dQ2Hv/701BMoaxcU30/XQ/sPAyTSInkI+YggZO2
uzSkVdZRAjv97+XUKtnngKHacTi5P743tEBcXaUZH9LWFlslVwuMDiz5TCfEV1+Hl6UYMuDZZ3W5
WcDEhIuxHGfUmWrUeLllBUO1M/sz2/tXE/pve4nNFeRziIDa/T/OzqtHbiXJwr+IAL15Jcu1ZXVL
fWVeCOlKoveev34/arF7u1hEERIwwAygQUdlMjMyzIlzMg3pUW840z6AF+xbRjcxS0+3v86GkeWt
Ae5UK3QhMZL7TlF+YnDVNrdC3VUjPLlzzQqiyGWEGFsTtCBw7ZCyV04q/MKWXTYfbq9k5W032Chq
fXNCfVWckknFIoqBw9kEk3RfT4V89Px2w1WvJJcXRhZHDFU1ODxR2TtHIBVz0c1ocBTKF76Mlf+N
KRoJ8wAQidUykOjVLrUmA5RhxASaLYvVw2/p73x6KiL9rQJy9Rf7h2gEOQ/lYNRbL29PkVRqFZcq
FSoNLTXpri+UDW+zpAv97TrBjTM6JTJhw1t6aQKFkgIkJUtCUqjmKXjqdVjUkvoTKg/NQ8LQwb5r
9eoLdIYjgEFZsVNo5o4tJIJ50O0iI90aMFwLZBjuQ8GdUA1fq1z+oi5PpFhoqcAUafU9lcInrWgD
RzCa0GkAWNlWKnbHMku///levze7OEajX/QEGsF4rrTeAZew3y44rl0Hba4Q8zGpLf4Oqd49U4YV
orsJ4JaVeT0pLK3qbIRNZOhq/UEcpfpB6ELrGfQbcMuQ5tiQCek+SuPyrrTKAuKZvHSEVo2+3F76
mi9gJIn6MXOdjOcsdhxitA6ee86ABEYkhqXUE97yut84amtOmnlRVN+Y2hbpQFx+19IE49VZuLVk
kHbZ1NyTW9cNKCNjI6zaMrT4kr6ZZU0XYcgbafqJOVSVpTukA9Mllvrp9tatHVYG0gg6CPZpdC8i
nD70J1wclc9MEJ7kfoRIWziqYf4CKnGykx7STTH8etvmWruBN3KWc0ZMkvmIhVHRGiO5GgkR4iHb
5WB4azq51gBpV/yPkTwoOVE/9yS67xLxrmjkv/BKOHXkzHk7qGEvPmQYD2WotzKdjUqGjgiSOnME
F3F7kWsbyxML2k+hoyqbC9dnRqGRo6YFtAnKzqMiCNOjUvqe4ykNaUacGPtI7eMPdRpsjYWsWuZh
JJRg3M9clvGUBNA4e04iVZ9mXoqKmsYkfwxh1bb0s2RsxC4rl485IR5g2gEq2cziY6oNXXk6ceIZ
TJ0zVT8A2TXBP7c3c96sRYpPU5GAT8XzQHI//4Z3jqcRu6T21E4+q0ls7FqknDy4n4S+fVAG7VRp
TezMrBSgsePPty2v3EWmhJjfNCwUKK56b0rsSZExBOI5QUSMiMm6h7bDcwJretOV9M+DdEq+Ctg3
yiXzll4uU+0tpjLpIZ/bWn9lNvXDDDO2hTRyR3Ore7RySi5szf/+bkuFOkp0eYgJobuvSfJVqhCI
2cnhG124lJmr27t4HeLMIsczlb9G7fOKHkGSvSQKqshwtRDkh3/vW59DwPkwae6G6Hzb1kqPmBo9
LZB5BIvMfrmLVjHqIOHhIwTwFFTM1Exu60PBhWCtdldAyqk3P6QZTy48SIBspeHj7R9wfSEu7S92
1mKiGTwhrCGC9VaC967C+zaVNnZ01YhKU4wiAvXzZdu0s/qsnGIWKYWvZQtUNbVj4+X2QvT56l5e
u7ndBlqNfgCkK0tMQT5RTYzwoy6pa3mouhSC38FXtA9BG0af2GWgwHn6mmmd8pbDSenWaREGtpBI
HhStRXffTZH1UkSDdOojimeAM6PwUyu05hFi5PZBDQP/jIRUesflSo+aX8XHQqHFIo6U1ADPyw1S
uG0NI0M2DvcDpfyTT+AFeVbR341dk3yLQCU+lgC/DlFkSp/iaRA+NeBoHptmgHytraAw8/QkgEpv
grkzAmvP3IKx6+NWyo7cNeiU86l4jgB+gtNQlbchsj40efMr7AXZFgIxAT84hc10IFAP7qpx9GHL
NaeHajTbO6hjQwr5Xan/Guhj/ExkOJRvf4W1u0PmYdKVR/HhygPlOb9jgIzIFcUeAp/TVP4sUoRm
vXsfRONtW3NkcfXB39laHN2hbNTEr7A1dtAE0rvW5Y1n8dqfKjqz8EB053rHtWqvqQpF4Fu6K0Hw
/QJbI2MuWil8nBKlf9Y6UHK3VyTLV0tSGaGeERv0tGgxLd5hr239bkqqjNJwWb70xXgnmcCI99Ce
Tkz5mbCQSdkXUyzifT/F9bPRMGsIA0kASTEoBDGEVrs2a+tDzrE196aelIexQiyA/pvhKJBOfNPo
YrzMowFODm37H3sTVSetoRk4T+PqV/0WngQVSGLkGmLpTFTua5himcG/vU3XH362QkzG07PioLMq
yOUIuQJX6B4kK3D6aesYXzssLFgG2kaUt64hWYHvjwPy07GrQPymGYDWwZ72w68/X8fcwAc8SWh3
tVuktZDUDFPqylnyZADpBZlw28L1u8k0r8X7Qr0fbfLleQpVMQgtBVIhSa6jp040g4+i0AX3saZX
j6rX9XeKIBr2EECLeNvy9TeaLYNR0HUkadBLuXyx4ZSvYzGqahciEkdv7jrL/wsLlKBYFnEjphaB
seJLKjKCee2O1bMAB66yuYTrF0WTdYJiEZl1xF+XgZwEJ03smz5EeNja+1mvOV7FmJkjJqlhnfyp
DT/2Br1R3cpUqKsZUnaspitlcPtjCJ3coAnfcs+qnEb0Kofq9D9DyHwZVOqA97NAbw8CFZuXuJPN
Hayn5qG0EgGM+5jsSNSgVFHkD37faM+mpwmnCE5c32befXobYMhCrSWX/VMNuKDYtT3EMiKyBg+9
XPZvKVyodq9DAWtntQAHeV2J4y6rCmOrMbFywmgoMeKPp6R8sARjRWnDfHJWSS6Q1fRejFTge23X
vTDwJu07PVFGu61T1Py0IRdPQDf1+wj+zkOd+zJBzajBX201hyqSFFLxsdozUeh/9HUjPMBqyKTb
7WN57dGJEQC0k2iI6BEt0+IsGku/g+3T1ZRu3DVKqTzLajgeuRnZIxoppbJhcOUe0MoEDkRAooJx
WSQDMVGA70/0n4pAeZHG5nUSso1XaqULRj4zJ28SKeLK9P6kN14JGbQbFIynJqI6/AvfqnbsIwQv
5+DyQYM97QTOhRFbFS0ODc2aHfXIcuuXyFfvF0UNlfEgDgIT10t/Uyb9WBWS0bkBXP2HSvHKNyVp
YEK28iJ+VeJA/jgV+r/j6OWHLgXUHxTopjINkgp2bnlbCq1rO8NLSkXcoArER1jsvtgYAr1joXcj
NW53zK8l+8zsqLlAQmgSHnEpZAv8pxlY7QegO7SamxpJAo+H9c8PAi0TyLwUXka8/eJpj9BrHBlE
Gtwxe55xQEL3/fbRvn6zZhzr/xsw5m/zLkfSR366HGeDa4pf0/CsB8csf71t4jqznRHXszy1NX/h
pcsNPDhtJWYp3AoZAJVBxhTag7QVsx+lbvn/6jU0rlVhTc4AM/gEK9T455nEzB3B7QVLNYMJF7uo
oK4UhI0CHUsPzMbyfVeayfYmOiq3l7pydIDuon8yx35zEW3xgNGjb/JJCRvXkv+Rpr0WPNTDm4w2
VnA043pX6sewuUckY8Putb+4NLtYoDDqbVprmI0UbbpLA127H1OY3m6v7toN6hJkckTEwBQh6pj/
/d1ZSf1qmCqGo90xFkonLoTOCbssfRPSuD/EHhOet+2trIqAja8G3Bxmm99x7zt7YVX0da3PL+n4
IVU/qdq323//Ou2YA8L//v4iFmg6KcpSVZDcPgnFc1819ZNEDwxSELFTSrsP5BAKQLHcCK+ur9xc
jQRHb9KjwO0tzJpJJuRKmU1uLMISkSXxXSZDOa5r1dvt9a0agmiQUoEKrHSJk4zlRLCieJxcsyoY
Q5IfOp/J32jclM1e2UjSCDI3MFPEvsv3sdUIJ7yqZkXhsDent5rykRxmTyojUTBo3V7VdexAlxeW
ADq8ZAyEi5enMPCCup/HjM462Hhf+aV5L0PzWW/vQqbEYDL546t1YU6TL80NUP6C9fTys6Dd9ebI
9Nn32+u5PuWXBhbHIdKlspGloICRNzrWzYEh+D++t8QsRC9AtmkgXZ0DBtAY7krzEHRxL0LDETDb
r/S2XxgHT0VD5I/Xc2Ft4QJVRGxq+CrCc6jDLGNGz4G2GcVfn2wAV3PyoyBeC6HifCDfeYY2A9xY
QiF4Fg0RbOx9VaCbt8WHtmpkzoFwegCbl/RGIkR1CPN24Zms9YXq5LOUC89URsuNDVs50DNgYYZl
I5x8VV3OwrEGCyuFIPOOQ/TgJ3eIBKBNRfllV22VsreMLUASQdkprVGLvPTqF+p3Ikz4Mrj62Bdh
5/npIR51+zSsb+J/i1tcn4LJYYTaWFwM24IHkRzdSHhpNgr0K3eILeTdVXh9SeoW5yGFR8XH14fn
RK/iN/RqqnsDFaG322tZswJTnUUvXkRneAmhnxRvVgkLo3Mqiy9y+qVJ5H9uW7h2pGC1APzMzGfQ
GC6fBsQQyiHt2K2q+dhkD7CEMoMs2zoyVuB5/+LcvTc2f7p3lwj+NaOHmzU8e8IH5NX8aEADMrPT
ItqhGslw7kadau0oEFADM6BZdP1KGHmmwVKTBOcJUgCFnhAKFPakbMGA1vaQOIX4SwfXQJPocln9
6JN9d0FwjsyjZd1L4qsi9UdBhsYi+nH7c61cJpJXZtEo9q2QXubR0AeeMvrnDGGewOsPUAzdi0P9
JhXZCfLDuzSutgiKr3dxBlfPSvczYkNaPuryEJqCrgrtuYDSRPCRxjXN7qMvpxtf6zrYww69DJAh
kihfzT+oKZVw2ai6c44W0TOd2W5HyoQ05ZAbx0ru+g17K2DF2SCJIC1FAG9LOkhtEjuxGhjCDylq
eQwXBWCdmn9DJIMKt/KHvdBMDtQYtz/h9Z0mhAAhDy8Y4NOr+n/SMuCqIu52zozpVOWZi2rD/raJ
laRgtsHMFE8wI1NLoKIpj0Y4hgP0Alln+4y9Q3kkFacc2oQEtawWSocQAZ0BcUo1FTYc8O/q6WXB
e2aV5z8k2XSnluMHlqk2JWLvzZlhg6chDHZxZe4kPTsg2nqvw0poW8wIl4qyHzOIW/yqbWw9FVA8
BVBZFD+LEGkvXdyVZbdxfdaOMnyjZIdzMehqYE1AajKftLIB1awITqpF2kMQmLQ+vOoPdeEpjrMJ
eANGN4kcr8p+kakkNb20+hwpuzyI7RblLWnXbfFkrp0mqipgteaqirLsJgVmm8CGJNfnVB/uAMm8
SkKy8dTN4e3yc1KG4oEQcdBXisgwSEmUzuT27GnwoQc/hySAnPVbrhrHUnyRkjPMShsPxdqq3ptc
RHTQKVsIzUjtWSkksBLSx1Rp/+IavjPxu0337i0qvFb19IhV+dnPVPm3kP/m74PU5KQB0yJUuHwU
Gg5grYpxd+5g74uSeJdtEcFevwUAwOYmDNghSKeXz45UV4YalEpLWhKeUlW0m6olouse08R7C5To
Wywpuw3Hcl1qxiZoV50xYUhMl5WV0Ff1AJE1bMZHa/icBM/A/NDkUYEm+fuw+RKX1UmtjrfNrl1b
BopUELDkezwPi72cidOUieMgV/+g3YLEzWAX4waKc/U5eG9lETiaptJKoyRyzs0x+ZYIqnqXer72
sSwRzcwnCfA1vI12OAVfQqsOXBlpwY3fsPYEzm5JkebmMAMelws1tDiUBGtszzBAQrS3T834qMt3
SrUBFlo7OqaiizBCz7ywS4CSAsvE/x4d0Uzv2z451rLl6jE94mJ89jXZDdotf3gdJM29CfqTQJSY
mbkqcU65VyUQsZxjQ3T67iWq7lrEf8XWgxZ1q3y+cmBmMnaqEAQSeNnFPtYFlIydV5dnK1f3fdEd
RXl4zAr1z90UtVoQ85QHKK4sA4jSrFqvaMfy3EHwgHxlNJxuH/y1M0mgAN2CNfMPXGE86sCftY6K
8ixFrwkwZroTqHQ+o1COVu2T1Jo7TaJSm27cc3kuASx8PskuhRxeMHGOIi4Pohebo5JYVX0OOyre
cmbrAOVKL9oHw6fKe5j8o+R97vSvHgqZIlrH8AFJ0Qeze5tQS5RIuJKZV0z9NSQDeqaVXZRPareB
SVn7yO9+45IbIkiUtNBBSZ7b5BOlBqWM7Fp8u/0BtmwsfIJBUzqolKZmRvVFzr+mSoN04cZLsXIZ
2WtG9Yl8VeZK5n9/9xIJzJ92bRnVZ3jf+mcUIwUX7T3FRpc9tyHOYuiwE95GqPP+5nS9t7z4ynLB
oLsOqdvZSOGlUU9q8Qyt0T5IZHtWfm8OcXGegs+3t3TFx81cHjQYgMpr1NUul9t3msSzKxdnWC+d
sPxaK7o9CIcu/HHbztq2kk5IxoyQYm5i8ekEED5V7eFwINK3NenVRGMbcp7qnyC/C7e+4Zp3e29s
sSh1DBG9azEmFS9W+mUsT379o4YvQNU2orH5Ly1uJs6T9A+HAOBwCcSC00o0ILtiMC/8VMKLjh7k
7X2TVuI9BWocgj3ABSYRxuUHMiXoidNaJw9D0gB6n+pD6dWflKB8HjrDMcLOrtvq0RsFqPPCBySr
fozkT+gh2bR8T1FsOWgX3Idp9aNQ9TMQoA0E1doOwNo9vyIkpWRul79PbQx9GNCjPRvwDc7A5Cbe
2IKVrwlzB6McgIOYKV0G1YgPo8FcCR0TljDljVr5wWzTU4lwkgER126sh93tPV+5EzNVCBVGwHyz
SMHlkmoZZIXVhf3Zq5ggqtvpe2+WhhNW8d1Q97/+3BgzcqCt4VObMUOXxhSlaMwUOb8zRLKuEaQv
bQQCbUpeh3wrEV1bF7GiAZsBQwCcpUtTUS2YtT6l3TlSo89oo++aKPloDiactspfODNkEejqMuNP
jLgUt7CYGYWQqO8ZxoL9Tmz7p0EsnyTFP5VAk+54OQ+dFD9rEeKQSbpxJlfeCWbmZlZ6og1GMuYT
9c6HA4IQq7Qf+3MN928efBNV14s2MAxrm8n7ANoH8jeyy4VDKyaGTyxgMUTB0R0kaZBRxN/6uPto
UUe7fUTWCgg4aE7JTI51zc0AKa0IwKsUz5NRpp97K51l2w3/6MPrZyMunu3Jysb7Zor1Xc+0yC7N
qvKlGixp42asXPZZHIsWPQAauoCLjc3gDwH9CqxcGom/rcZOq/3GWlceigsTC38XQJlmgHyezp1f
O834SUyVgwGWZVYcDQ4Mrjr5+AoV/GHmvyuVfRjUDlLXtqgd/W44Zsk5F/WNH7XyrQHS4+FRUjBB
iS6WbZhZrqK1xsWR88fUyE+N/rmE27sekn9uL39l9bSqwWXAOgDuw5g/wLuTCwBAj4ZEwPX4kOQ2
DElVjhI+mfkDgjS7eNhoRa48LjSOmVqCKNDSKG1fmmtg02M+AVIAf5AEmHwU4xQHCAzLE8TOAFME
kK5j6j/4E0SnU1wGG5fo+qICV+TxYIAA0BTYj0v7gqo1fdrl3RmS68ehY7SFk44OgrlJXXZ9cgEf
QC9FUx5glrTsEHSQXFatpTTnCKKyUXsptI9J/UvrP6fjSYRW2G9KqI9jp4Ausx2r3ehV++TPqxD0
SKkN0Kbg+lzVVAnvM2Gmk3CFsrdNs3R0bWPCfGVDGfZmSEH//UmXeR0ULvXQto3hygXUq221z3L5
VUuyP/YDpKm8xMwlkxhfNXzFvrXUIikNN9U0R0oZ5hyaDad3fRMgQgKnS+bIkAcot8ujAUk+Wjle
YLmA6p9GVYjtMrQ6Wxf0f0OzPVWWcAeUb8Poyim5MLq4fpSCxbyuYssdSiDRgojk9vH2Bb92JQwJ
UoiV5y4PkKfFc2+GguhlEC26QZZVduZruzTPznWjzMS/G8Hpqi1YFX9rOs1O+3ILJT1Eqr7uBVez
vtftF0350MlfhHCjcL+yZzNL0v9ZWc75y8zE9HWKlQkVFh1ybLG4u71naxYYFqGVQ7GLKHg+9O+c
Yp00Ra10hecmQY4iufjk59LH2yZmD34ZxwNDBO5lAq2ntacvPjx0zaWcBZblljH9BrQ0nVSX9hry
KYbsw4tcpxtl+bVvY4ClsThSKCstPS8sEJCTSqxJElSn7lE+hzVUyc5lsPF5Vlf2n6HfNY13mzel
Q9J2A4aE8FXuX4K83jGeBcmx5QreFqhwxRj9a6BB+AUaVMuHsvUgMRUgxXYVxKbLUwlALwg+R4h/
aPmfX6QZZI8bQpAUUNfyUJSm4Ee/520UFD3Sf9Msv4djyYLx9vbRWKn6zFhoWlLWbwa/ZSgrG42S
mEWvuwPsRjDwRg9xkN23ur4L4uH70PfiHQt/k5G76fVs/xfW5+IjSfrMrbTkFNV6OMdMj7miSs72
8XDUEPITz+J4n5cFKtuF3bUnbwsxsvIdGR38z+jsnN8dGlLeQYBC13CHdnTEuHUaXuWgQPVaUvnf
G5dv5X4DNCe7hawKzqWrBE+vvECCZI8j6urC1zLcQlisLQdwwDzjA2cn3ZnL5WTZYOZ01wRQebpd
eG+a39uaNhykJDvEcXm4/cnmv7bwJRzI/6zNV//d5sWRZ0KobAquL0utnfgI7/jxQ2X9+dgElRQZ
1hxa3TIsKIunJM2gJEmAeLtFNd21Rf0Y0lOPk62IfOXrAIKZ+9v0Z6+xFeJUIoOUm6YLsvGuyot9
mgYbUct1GArvBKgAZhrmdsbyhk0SXMNd0HiupQqOpb4V+kuuHxTr7CVfvfq5nrY6WisHAp1KfD2K
0fR+l5kwzy4KzY3kn4cKrYe2Me0yGE7IKgpKMTc0po0TvnIkZnTKPLMx//cSZVuHY2GOqAicwSyP
jj4Wu9Dr9qPU1RvPysrcMRV2jgVEp+BHriJ6eULHwahBP+SDf6iN4pHJ9FOLCElqyo9JZqDSkmo7
qvUIBBANBxLSLgDoN4Gwc3i2uATvf8fy2Yl8v1WmzvPPUOjXLpT8GkogivxiWXC8F+gZ7Iliiwd1
4LEwG+1z4uvNwwQY2S6qUf4hImJ/+1aunbF3G/M7x353K8t5OM5AYf0MJOYgQmbbJB+BePs+ugRg
n9Bb6qeNp3eldje3O0ja4EwGebdsfOSlWmWGngZny2wEkBNf6THZhlR+GGgU22rR1UejzwtHMkv/
0MZWYct5yIRx23Z2WaXDTqyLchf6bbgjZFF3URQmD2Qq1cFS/7wQPP9WpmLQIoWacRlvNwigjQU4
6XNu9i9a0r8yEej6WryzrGIjLl29De9MzR7n3aeQOl+PhSYKzqWh4Bu/BWT4cLnf/t4rARbzN0z9
z7w2M/XipREdLSAxNSXP7fWHOhmZxvScOHpJ1K2G/Jovof8KXIqiCHwYi9VkHiJGsul5ruY9CdZd
L0U7BJaZ03Y9dYvTcdUWC6IYShIBfvhyUaEyiFlXqQKLCp6sgNpv8VI0I4MSiAdvTems7uCMSJzL
HmC+FztYlIlocVMFF5zTvojSfaF6n4Jc+NH75fEvPhZPvwkyGtzWMsIPuxL5Q1X03BRiO8V/lOtx
L/uPCX2X24bWjt5MAw+AioL1VahRqE2vWl3vuZMQ3BVp9OSP2qke/Y26xkrFDgrCd3YWH6pvqU16
Vuu5xmB9DOLwWx9SGm9la6+k05MQyk7O6FVeK4dGFI+Nkn6+vc61g8J+Ggx3sqtUky4Piq8JScaA
Ai9qDIFJ0dtCAd+p8JYgWpl9uG3LvIYhsNh3xhaLzfWhQe5P91w/YzgtQSkSD2/8QJ2xvVe8LjyW
RaM7ShmKjqBISO4g54j+WpVG6EDWoy13DSIsFIj2xijnP8LA+CQgB2J6Oo56qh89HRV4a0zkR01q
kl1FlnFoEgFhdJHeZk692xF4PmxtaqxdyrPCjEnmv+px7N0VdWU9pOhFORYKKzZdP8vJ4to7VaLX
8haq3nMAo6/jjZL1YPnpN2ToqoepbZrd1EzRsR9QiUOZrr8rMzV/Rtql3nsZSoJmqntPVZz8Gtrw
0IZti1B9n1aOGOnds9DUhVPFo2HTyvfgxK+bO7klNaaEqY6oYyUP0WR1cCyMipN7MCT7euSjoOmn
p7gLP49CE+wYZeUH69N3XtDKTkOUOjw4rQ7TpFp2V/fBUZ3SQnKUof+F4Eu/u/1Zr64KTScqc2AM
cZ/XBRjFY9PaBqOmcO67ryDB0nbj5Myu8SJImE0wfTZ3CuYHbOFhmohRPsXyBFcMg9ae0JcUzGrD
hnTlxn4bmWd/4CTFlc1X5d1rM3m1TAEhIhIZmDtiwD07kC579yYkPYfJ74Nv7F1im01TOHkajYdM
lKsjY6iRo0lF+K9YNNJOCVHP0KY4Hm2htLaY269u6+InLtOtLpOzqk78c2eV/9J7bvZlO74YgvQ0
lZWD1PfGA7y+7/9tyWLfdXHwJikO/bMRBnvVDJyw//f24VldkUZqTtasXfPPyAUCX0UgCK6ufxot
0WnSB03yd1PxCk7ptqnVxUAmMjfs58GkxWL8Xg1T5GT8sxeNb0mqfmBy73DbxOpV+M/EskwNA6Si
tTrpghY8Wtk/gu4k4d9s2DsTC4cNM28V9bnIETDBfNc/WtS8DRCj4edQNf70EZyPG+EDlDbELVfp
ltHoELw0tY+iEUCR7F4efzXer9tbtnoA3tmYv9q7W1fQHtGUvIX7YhB26djZUv89rwq77h4QBv6b
Bc1dRhIeHMkyE5aNJDQNRgDOTAbvfPlrn8qHUvT+wopEYkXmCBJHNpXLJU2Q3qqzy3KrFK0rUf1e
h8M3cQjubu/c2mHjFDNxMs8FERBdmumIjuVioFjRFR3qdkJ7kgZUewpta9fWHCO8sBA34YIBRi4c
Y9GjwRe23NFutJ5RAzmhHn8PZ+tO7FXnL9bEmA4PysxutEzw8RJAgzwdRy990YMfnnEKho2Qa3Xb
qK3P/VFZZWjnctvKUlIHwEGCWxdRcDcyq3jUEQI8ZnW5lVrM7njxbMlASXkleB1J2RYHITEZI21y
2vVSO36IrVSz29z/PGXhB/zEz2oiLh9M5KNv7+GqVdDxdJBAgVxl9mjYiZMWN5IL1d7eF49RNtha
+U/k7cvpYQLTfNvcygVmOBLGaUriNNGXuatmer7Q5ZboevkvPzPsKvTsHkZBxXgowV3eNjaf6asd
Bdwx95MYAF+eeU8cmWCNMsmNs957MBSygDHskkMlASNT0ZcdM2PWb9RDW41Q+b5tfeXoUFyd8yn2
9bqUDIK66mM/ktxOahxR/lxVr14gbCzxuoxMPkA0zqtLhk2Va3FA/agIrLCWJNeUX4JJttv+Xs5F
2+8OkbHzPSR0T1b8/fbKfp/6xcaC8qSjTOTDPIwyL/2dG248Yv8kKTVXzeNyz4A1MyOKEOzDshFP
qVgrO3ib3uIprTrbqKb62DVN5kxTU/80K3PY6WEuPVtFUNlWYbR2LOrNUa6C6kun1M2HDAV0WynH
+KkvGx95YUF+lUsUECWfeE4cUw5qOYQv1ah/GcYyPQ3GIDui2HYHovbUMcANJbs8gcBSr8TgIEzx
sK/LUQlRzYIhfiDrcL1JQAu9gtiilIqtvs/KwaP3Mit8gPeBvWvxTDVlMDHe35luoqU7sgdJ+Yk0
9VC6RQHTefkFmNrtL3JdoINa4L3FxRdJZEHI6xwtRC+xECAyHSOi0eSF+8bKbS99kMeDQs4mS9+H
dN/qf/64AN+Yp6OIha8pZYfS8AtZSEy3nCULS/3BC+uPvRlu3Ki1w65C3AU0HVAzUJzFYQ+qEfk5
gU53jDKgNey9soZoCocl5LYefJPj+0zVbCANt3d35SZfmF145nAKhbCdStNN/fxfZYy/d0O4H9K/
CKDIiXC4LBBy5KW7MkKa08UoGy6YHbuQX7vwY2JuwZlXnme6ncBNwL2tUDiK3DIjGOjBqJ2yz0aU
KCfZKdJvdbi/vWnqqiWmgwCf8hBfsclpudJmkegbLn3c5jBEkD4V09S9KakFVkIPq8+GGgoHT4KM
q0F096AxyHmKkP49jpA7+jYLAJojCMp9H2blHey+hdMqqKgWWhDfo4qY3eshJddeUGVnAqn/RdPz
wdHLAnnEhgvXDrV+iEpTi8jp+8wHbRtVr0036T8jBGgfBi0x0ZTV4kONevCZWE8Dl+eZj3Ggdw4q
2NYxyo3hWZqi8G600Joc6jZ8bpA6Jp2TcruodeEpqkBo3967lUcZp/rf1s3//s6/qlMlTILARyr7
NwYt1Pqx0hW7re+L6aVPD7eNrX4neNI4dEBOKd9cGsvjoddxu7rbRUyMpac0/8YC7V56vW1ndnqL
RwNwAhU/3mJqZMtwmg5GFUW1qrsTKtGB9NX6c74KnOCsb0fVlP9cEb71csjVQhvaLZnz0+NnX9ii
eVsJXxgkZFQXwnkUvJbBbVchdU611nOZjnSKrvuBM7zLa9NWAl6Xqmg2vs2WvcVBaLpUbGt0hF0h
aZ+VSj1mfnvyZQpIsGrnTbPVWpg92fIbvV/fIkuoPMtXhGr0XK8pKmciN37xAuMnsthIw46VdQir
BJJgyc93olH96oTsCxMY/mkyRlgjYaV8u31m1jyvgbfHe+AUOTaXZzMSo1obBlp4muX2ws+uBc71
5xE+GLz/TMzH9t1dC9CdM1IRE431pEivSfOamxsTP2snf66YzrUEejbLU6NCT65bZei54VB+jQQI
JkwjPN3eqbWCFLxLgCSY+GevlrVZBr/rKdMtz+2gBmTik0HXk8N4fAAnX4QkdX5fJ5zVMDp6UDkW
o3WnC82+NbxPSaIeb/+Y1QVTp/md04KYXRyjPlPETskTKouBBOtXlHyq0eK9bWPtaMzIZkZg6YJd
0bgITVX6aiZzNbQZjotUZ9mqgz2hvPUXhgAKkaRT8SY9WxyQZihMNIY5IEb61ErKQYqTZ30KNq46
rNsrl4/Zy/83tIhuDFWU/L6eqK53SvhQQix/kM0wOSa994ncfTqIlGUjoVKekEItD9OoeHdN2xX7
ydP0QxbU1R4aLURfpK602yKWbGaQ/1WoPB8TqMbus8lod41H1VuQvXQPDoa5qXTIjwicoJEGGB5b
hW59keOhfkzNTNsFdU7ZmnjimBhiuC9GBPGqJql2pRzWTlJKDPYnlMIzq+seknAI76zGGnK7MtXS
Nrxc3xnjVDldOGqHrMiz+8ZXrIMaTmi5l0MClhAKOmFI4GADe3iMczy2H9X9SQwiw6YJN72Zo8HD
jczucahC7RRJUKSiSG7Yfd2Ir6pBNWOivKrXMXPF4vgsej7DdNr0lvL/eq47K9tPxjQd61T9YujJ
9zpW+StlVp/8JHpUxRSR+sA4tsMkolNQIuzRD4mjlH1mD4XCwOXkd4/hGAnAVZPRSUzmIM3WH1/F
ktijgPXTqYrI2+nGxD9QEdlD7NLu4OvL37QsqHYtokC7Vs+TY9XmqgNLz+AAKWmehVDRj8zc6/vW
ZL4K8PqwCyvNQhmy+GjFZi/ZEwd/nw9VisZ40yLL5JW0IeqC6o0f+k9GXIS7MhwmewA4YifK9LMc
jcmpWklEqlMugaZUjZ3FhE80GtvnLsvFvTrA6TfOUtZyqnYPdR9K4NLajh/pfUVQQX7zok66tyqj
txxImbpvTeZL2i5DV32nMXdqNTEsngSYB6ZEf6VdN9ig9dNffit8k/sqe5oSwrfGysLXdhSY2Gr7
3qGXaThi2DR7/IX6AV3r/yHtPJrjVpYs/IsQAW+2QFs6NUk5aoOQIeG9x6+fD5qYd5toTCN434Yb
RSi7CllZWZknz/Glm8597lPTOvkC2nGjVrv81sG4RYC42XgIuzieRdNkkzWjdhelQXKf+OLotE1u
Iaia1xs5TfIvvmwUp9FEgnxypfTYc2pssetFHj4BSZoU5raBBDRdDwSGd2IgAlUooxc1rt+Mskwe
zKZRHOpZ8ptaeOZOTTxvj2JWd2eFirlpSjXf9WqWb+IaoSog8tWnuKhDTpGX79Kiam8C6JYYdh+r
dKujj7cxSA1uKw1+QYqILLRPgk0sxq9d6Tb7tvODRyFEswy+Ge+LrHfSRNneUs/24GI8Glk07JO8
LGxoJf0bKRSsgyzWmmOMvs+0qmTus0rqN5nUtdsiL1Ua0EgGj2nnHwOlyvft+NYiSu/jtxVlx40C
qHal7LCUl1BFhMqObIfhj1mAF7vW6PQscz9lejZxezSFXaU+LOniW+bWd4ix/7kehJdi49QGB1DO
DMbFRFQP7qP0GPX6VPTWQSkAnGR9dchKl6ggr8FMlq4v5K2A1QCnVknz3kf8pgzlNAxo8idqs5VL
6bFi+nJlBxds/KWZArFNJxFBwPc2BFEa88Qcw1OQVHZnUAkZPl/fsoVvBD+eBgQKZg+6+7PcKfdK
9K4DhiZzzboJrK+gCsOxd2qDmkz9+1/Y4lEJZcnEeDHvtPemYJr6kIWnNjag29zxFymEHXn4Js1X
LsrFdZ3ZmlzlLGELUkXPO2L3SQEyBqt2+H1sRbobtR47cA5qdh6q364vbyHXmFjsKTlMicZFoVkQ
B0+phzA8+WmwF927IchuAvflupEFF2feB8wHx2qiLJld/7IVKCEJZMh8GCy4BP9a/C253da1VgbD
1wzNXM9sA9OMc1xPkf6Y5vdUUG23/KxlK+3Ahe/0bj0z/2NYSEqDVMTDxx8ZLewcXp6EWQzNe6zk
n/9i7yibA6mlBXUBwNCGRE99RiZP6EMMgN6T0P8MO4L/VFQBHCNKviatvOAR6BbqJNp/KUaU2ccS
G5iL4dENT53sApsKH0JTPKK4tfJyWDMzRZEzX5dUFlVbFXvIoFJe0FJV7ypr5UAtFQ9ZDPEcgN/E
SzbLcDOIsWuYS8PTkEsx9xrTnnJAMS3WxuG+yZTW4RqMAKwnauKETSJu1N4KN4kXZSu59qLPoOVG
JKGeac5Fw7ouEuSwY7199ZhE93Lz5EYnJThCerxiaSH+Agz9x9IsipSJoI9eWYcoQzIx4apq5ETc
89fdcrooZs9pjNADmBiVLAp77z/f0AqNW8EHeUpisq7e8YVfY+NuJyBX5bV2k/yp1mTXFjxm6giw
fdP3pNPy3iRcu7XUxQKYUFe9gWn5ue94b2rl2pdatAO3PqNrEwurMds/WYmZpFHhdhWrclOZrzVJ
8tqExpqNyVvOvD8JWyMdY26wui9ttYWgIMh50q4UPaZfOvtIlOqnwKFRrUGp5L0Vz/BVL3aV4KRp
Ix2Tt6gudihclGBtrnvDkiFUJ2BNos9Hu2a2nFCri6yRtABlyU++8iY0b3VvOOqwVqRaszMrGsml
QeUVulji+680vsmC32W7Meo1UPDCCfrbWeNG5Eq8yC/EpvQSdYRVrpOHjWv5dpasJWKLK4Hdd5rV
MqmczG6qUYpLUY8G/xSAvLJ1MT+YYfpFMYSDkH+YToRhI8TI/2Nrdl3JQxFEJffTKW7RNrImxaF8
ENyNrLnj9rojLAVcxvQm+WzyWRi8Jsc/c2whDr1a81sf1UJzY5E4B9n4albCjZxmG8333+RK3PbU
UG3XsLatK75Gqvvxute73zDt/dlvSGtKzNBP+qdWanWnTM1tFaSPvHjW3gqLfnK22Jnbj9UYmm4m
EpFM/Y7bTHQQsBBWtnTRCBVzipekASgxvF+NGamBW3klqxGsDkBccCf1IIOuf7dFdzwzMv2Isy1r
GH+Wuq7xT2JxUpSfvq7sZTlxJPn5up2luEcHaKKcZHTloo7No1POvQFGyFwP7USTGCHdJtn360YW
7iaUfv4xMosSmRhDCQDZ7XTVatVJDG4E4U7ID1H8syl+1e1Kh3JtTbM3VR0VlRd6mMvEzy48kIa0
15SVbGllSfNInghjaiLIzZI0aTMI/QF6vEMhNlszbu4rNXkqO3VH6WYlrk87Nb9AznZyTiidF6BC
qj7CrPDDUxo7dE+WfArTbt9XhQ3W4fqHW9nJv7Q+Z15odUOji+iGnbxB2GfC6AP5l13IXJqVi3HN
0Mzdu8btiU0Y0rM/rv+om1Rn1siPFm1Mo3YML3P/zjvlpZF6dagLXCKqagf9YzF8S92PP0QmAbT/
2Jh+w9mGeRCj173pwoRrZU7avo7a56rZieNt7L1d/zQL6es7S7OYqhiV12mZR7rebesRRiTQxLLU
OiGlqsofd9etLYWj83XNTjD4CS2WBDM49dJd6P4yw6+QaqK09vu6mb9Nlgv/5gqepOKnx+/sFg7M
cBjGyQ96lGjsum2z+1Khulz2Ru7IAJ63IKFVMHjUFrvcqp0WUrIfcsP8ey1k32Wxg+eopeknF6H2
mKRJexxE/bX3SIWCjEkhw6qNPT0DYyu1Wu6YQjhM2yXZYVR0nm0GUEuOUPDaOaSh28oCgG4CqrFb
tRp3euJqh4wxyRUSg8XdZeSdvB2VBFGf3ShF08DOMiKyJifWqfOz2wwVlUIYnTBSf17f4UW3gUKA
hu8knDGvBXmFV2hGawWnMaHvDASgvmtr+hjoROS3bekFtskk9ErUWroxqdwZskJj47LIFWW1Gop0
Nk6mP8K4MQidrabGSghZNMI4Opk1s3hoxr8/ejCDpeUQ8Z3V4lcItUXa/rq+dYvx48zA7AwANM/0
sIRtOPCMwzROGFn6M6ot2+tmFp1hkt1iGgeMyzx1H7XWyJgl4bU4/pG1wemRuir1b+korhhaXA+c
EsBoYELE7d5vmFUpXk5KEJ6AVaC3S/U6khyt6zYfXw/tHWCGtLPBmsxu47zpOzdKuuBUwepEnSlh
SmLUNk0l29cNSUsLUpgsElEABw01lxpRwjyXvR7fLv1277vpZ6EChtcKYUIbmcZFBiVChJxw6u+7
eEShcrCLxLiP3H7PoNveWBtIW8oRKOQBdoQ4ENnw6feeXQaWr+tR4JreaRSVT0rTDRvf5QVWKd1N
Xqsbq8lPntu8NG13uL4TS4f8r5wBDz8Z3qmZ4U4Q0VeSGE/jqOySrt8ombzrZeMgy/Vz2a3pGayZ
mznSKCe9maeY88Fy5F2/i3RhoyuyoyXDJ/qZ/8KhoCCBFWmi7GJM9P22Rm3O6OkY+DwGw5dCiejT
R5R/BVtrPswSwgbBjs2LEAQYD/eZ79aRlkD9T1VgKG6j6rtvfb3+oZY8lqo/mfc0nsJb/f1S4DJO
PFMLolNacHur/a0qPeXmWvt6KTJOlO+w44FZoSTw3grfh+TejKKT5v5Kve/9sL++iqWk9Pz/n31/
r4nChAJ5BAnIXQdTQhG+xvAMeM0tL+hcWBt9nv67eY5wbm4Wh2FbGSS3npajVnZYvfhoTY50lqOV
j7O2bbOPrxuNXwYVyzLzt3JMwQ6/XN+3S1n06ar658PMR4xTcWqpZXEEh6l1qNvbyLoV3KPgfsmC
P6HYO236VJe/FevYSDtFEm7atS936X8TM/o030KZCOXc2RKzIeRhbozxKc9f2uGpVG5k7cNvf+58
KMam1hAXzRzVHnpBZxWCEJ+CuCJHS5n7QhYrXXv5X/ogkuJMHKCPBJz94h2re4U+RpofU5V/TNwt
zdjHOHjsgekn1Y1an65/uYV9A5VFVIDSjwGE+YczDGEMcjXMT0ZzU/qW3TS+HQwrb4lFI6D0oQvj
dU6se39sMyMIBBQfs5OBDPchCuL2RQ3C5ovaFdaHQyolIiqs0DDTFWIK+L2pSIKXBtWE/JR5MCHr
x2E4ZTTU1+h8FlakkgJwNYkoS12wz4KQNoyiRzm8FWivFxTaNaksN9Yo1ccPfyBuXLjmyKImU7OM
WhPDRFPCMTvJFLYihnChlnQ6oLvXzUz78j4UIW53ZmZ2FblGAEOAgpko/1qUPR1Cy5a1T654Kwgn
Raidblh5IV0GJSzCQIqu3jQVrs4WBouJmCWjmp6C8o+njJvafL2+pMvoysNAoqxFfRp/mEM0GQ/t
DbluhU+y9ayGjLbqv2qjsMdue93OwkLe2Zl5N3geK2kq7Kh6Z2fxS5GvGLjMSlgIVAjEHNgiSaff
+3TqoUrToSlNgaTgw5hOjvJiVUkOhU9bKdcq7guAcezRSIKNbnrlzANdnVWqWMiTVrLEoHIJcCjZ
SczP1/mX3vhuxJDfpZ/dfI1acXEfKVdP55cw+/eOOUsyR7lJrMKKGLuLoL+VJ5jQx88SFwStJfqP
EH/M2zwEoSiMA6bG4kREDsDyj4wPVUcpHdZIexbiA4cVwD2LoUc4f/qgE5j5ahRSZfDal7rOtpFi
3bLjK4F1acvOzcw8o046tR5bzBSC/NIG6vPQrH2VJeeTSR2ZsmNUgsW8d76qUcIsUzQfUY5p/Efe
lKG1CbObzA+OkvJ8/Sgtbts/xoxZTxXGt9xKM4Na8RhtfU/7xgC73Xbq68fNwJvEC45mAvMmsxMr
93UqZj3FdbV+soxyD9LUAYa3ElKXdo5RPbiUyPHplM12LhCDtq0yPo4hAy8qmbp1k6da7I+hJWx9
IVxLHJY2b9I14arg+F4AZrVmjNVGLvA5MwltvfEPspDfm9rayN1SXKV4MLWXpuD9t/J1fk4pbRmD
2eMRpbAJO9du1Mem8zcArVZ2cNkSQc9gcOWSqHpUY9R7DTR9vI4UUrTsgrJ+VlV7s/963SMuSSJw
BeiHDBNeY5738xibudlQg0/zTgOxNeV5rZQ7nRE4O9hBQlltAmpY2b/IIjDK8AoYWZ2kb/qiZzsp
5QIzlBnj0pZ1H6Bmmxa3vrlGuLXkFudGZs7eioMexjVGxuJza5RQHByNYS19WDSCDArSvBLRbl7t
hM1TziyIEk6NEnxq+uHYpN2phadg5TNND7xZmoJmKAxwUJNxI85lL4VBLkxA9tjJhQqiUFTpC3en
CNFp1HpnGKaXhupkbQOvOXMvbrfR43B7/Ucsnevz3zALur6qBVapTF2z7jbMXgQ13RmjvoGlwEZq
5LqtpX3lJoQzByTlZSEIUk5UTsIRVSspeex6/V6AN7CiMXPdzNI9wq1LTGQcDXbH6WecOWIxcm9I
lOrADAzVLoJG8k0uNTjUr5tZSDI1QPsTvZg+veCnnT0zA+tAD1qRu6RUCbiZtE/zo4Vmjgfe3oey
T8ueG21tQGwpiJwbnX0uoZaTWkao52ROQO7Up2j2Uviu44v/5mPxAp0WqEwgrlnArxI39TK/opxj
Zve+wCvRygInsJqPZ85ktP+xM2f5BJcxNkpLRxW+hQ1swRt/jRVqMRxa2oRTgX6Kj3XxpYTelavR
P/WifpuP+bObmJ/SRrDF1jsBvPzMAAsVVv0UocoshMXKEVtye2rG1Nmn/ok0f82LZju4YuRO38x/
4Ll9gr1s75rKGp/koh0DojuqrLyA5+EESF9P5biDiCwfnLp/6+tXI1/T9lswglczKMagJ+DYeR6Q
hV6rIipLJ02GLEoTjmOFBl7UH68frgU/x4wO0xwXM1x6s0/mgcdOFJk9C3qDyY4e1JvueMKj1/y5
bmhxPUClQOWAj7+YU2lzvwuyGhDTxLbutcq+ljRHrvSVvvSiGXB1SDhD/H8xQSL7fVjLA+lTDt+w
MdSM//xu5Q/LUZOgsZT/WJnhmNKuK7wgCqjpaxVXo2ULOjD/dO0SXnpTISvAmB0T/FSn5kO4Qgn8
vucldwqbb5YQ74rWdWI138CubreM4kjRsyQXCG4/Xv9YC5fVO7vThXoWcj00PzWt9sFp0VX3M59x
hS9udkxHph/8tfi+cI1QDCdXmyAYl0Xmoe1HoWihH6Zi8SNOUqcKui8fXw+zirS9+QsUZ+blTY0S
oq6Owiep/l7CqS1WnwbrF+2SjRB/uJeJg8PIwiXLS+5CKqkwysxsw8I7hR5poAlpjrsdm+BQjKNz
fVELrj5FOd2iCwA6Vp0tSvVU3veZ6p+SodpGo3RoqF9ahba9buYvb+Ase3pnZ3YVpnrd5Jmn+Ccw
WveuoDkQG+56sdoHxRPA+r0ixY7qNk5L153qzKEyc6fP1rpbC1nAu18xuybrED4aZke4vmDaVuvM
SSJqjv1tNH6z3A5eA3Ce49P1pU8ru7JybfawDCspGaWQzMPQKztoHjxkmfqmvm9Kea9l3UmvV16y
C0fBIA0QAfdrE2B2tsguDYs6zU2foK9sorzaVGtPlhUL8yWhi6S0Sm2RbQT3dBFtvX69vmeLXklh
mPFIRgap0b0PHXlnwbulQIPkDltPuTXiZ3VVCmDa94vvAscl4X1SXZljFVu19FyK0+S3YWuLTWMP
4im0HoP4LhXbm8RoHObQndBdee4tRMXp8c8XopRPqWkW9QuhFKCJSTCrG94BOtivea9+CVq1truh
Vo+h4K29kJZMkl+rJL5MQF/UnjrUgHKjJ3uytNR78PIyuSk9Qdsy/1c4YTtaO6uLsrePf0JipSVK
lG4u+YvKSpUraDUwClNSXv6i4PfL9Vbi5JKfoHMAMc0EbObPez+pJCg0mI7zADX/qi0BrbcvzJes
PB2WvJ1PBQMeWHtek7PzZGTgDLIwJSMUX8Lyxi/W8L9Lq5h4KCeOh2mSZGagBofbpBCZfyp0wJxD
TheWMYK7pnPXhpgWEjUSzv9Ymhe5stFXai+DaW/q6Y/VY5vUDuR7dqyt9HaW9gyADBKrgGTAPM2X
NIiu3g4cYNPLIsRuB/MWfFC6kmEshdYzK/M4lGix1STTE9Uw4xdZaR+yRjsg0PXsReaBW9yxoj/X
vXppA4FgUgCAIRK5ppnD6WMW0ZGhPi03oy2JD4nErWFUtiltP25oKjupE7zoklyqFeIu7DMMuVp+
42aea/uqsGfsY+Nl41r5bmFV1IrpKU0UFoBMpn8/z9RgzKzNFon7zB9iu8Y3MhlRMa99Lauf19e1
lI3SHJuSGwheqYHOPCMZw6hx9Qq58da9M8vsVSsax2eyGWzHwfPGU1uGN1aubuusXcu4p/97FvLP
bc/dX4/7QPUybI+U1JT+LqHb1Im3tdBtU+2lKCGd7VZcdOFsM/oGeS4dLlY8H+qr0s7qLbcE/GBo
MJR4ttppm9haK4wumqEBPbF0EXLnVRTmMPtAjEYeeop+IzUSauDuwVetlaL/woEjRE1CFdPTiJLb
e0dJijav+KaUvKLE0Yq92x7AU7e6aWdZDvLZWMlOF24uk2crCSoJjQSi8b09JSkqsUqViHwtc4Yw
orQMIlQ+GL53KI2VI7fomro6CQMZFEYvpgaz2i2L0Cqik5h5MOXmjh9btt9KDnqftsxkstVAOvGa
aGu5yF+g89wxKTNP2T4cuvx5v06ezYZfyWl0ogtl3KLIENt+Waq3ddz3jFGIKKoouUnBMcucjuHU
nVoWv1utG25MPfkr433nBmWI6p5vhE8AEiuAUbq1LTLz1TeG/KbpVMibaX19/KVsTv1uqM1BJ1ww
tqWy2WhmlUfEw+hzpg50g1QYwLK1VtDS++Hc0DzU61GWo8vEtyl0q7czMThWRXBnRPdiBtVfe5DU
/K7s0g1E8hvYTnaCFh8raH+uR6+lY4bjc4VCpsxJmL2WlLJQYnw1OTXJeFOimgdGzpN/XzeydMig
95FV2uo0iObROChUxc8jNzmVfbFr4maLhF2HtFL/RtXspivFxB4SYQ0QtjDjAp04WRiTTlDlWOrs
rPU0rQsztGLGWTNHgQvZ00F4R69akNq1cQPBoNXC4xrvjOJP0NcrjrT4gRmtZjqdxzXjSdPWn91B
dCzRuAy95KRYla026QGKsqPrF8AOY/nYWXR+p5K6at6McvstHeRbsw/voRZ9vb77S3ehaU79bvxt
YpN9/ztqaPGaJEoTHA3Zs0QT3a3g1fk2AMpk+56SfdylED+bZmBpnRFWZyFVSJGvrSzEn+o+dWgZ
OoHxJLWfP7yoqdhkWhMJIPFiVoqxxDTph564XYX0zGg/2vWkawTXog0h1nVbC+6LGZCa09vzki9e
aaAT1XpARKHyFEja1s3v6vitiO+b5AeMXSs3xKW4wsQX+Y+5+RXhNmXJQw5zpvyIeF1ZHCXY9Pz4
XhMhKuzvg4Fx35+5yftueK69p6HvNymset3P1n1L9Z1gvf1X6/97zs4dWYHZohSiGNwoKibjY23C
PPLYZk+e+zUWf1w3tgDXfb/8mfsYqVS1uhVgjVHLYfxeerf58EMUXnPztnJrW3Bv46yyXajKs/BT
XB+pK9mpupLlLBwaPgIoEWpIVJqNySfO1jwYOkxxVRyfIq2BH1vYaWJ8iCz5E+3Vw/UVL4Tgd6Zm
V2UDz4omJpgS49skrCAIPdb1y3UbC2kHyb02RUFoz5GoeL8cOqN5kGrEohwtM1//YXXmZriLncpb
MbS0GBpshFwUj3hbzvYttqoxzzI5AiimbmLvPpsu/lWatUUr3NC0eknZLhBjalOFWiF2XNJewli4
6MTtnaqvuMDS/THJGsK4xHQC87KzTRMluR1Sz4iAQZp3jRQcM7EFAjA6OfQIvGeYJhFgxvOYEinS
51JPHTjxV0atlvwQgCTathNj/QWwq1CRUem6JIb3oRF3sLdoW1gaINNPoGip9XZN80BaCnYUnGne
k/xQPp1+0JnjT3gSxeqTBIPRTQIFkeklD3Hkb1PVuJ0wtaIfbVLeGL4x3ii5fGxT5kPV9qdWhy+1
HD80Qb7NFf1eL8yVmL/USMOjwD0CpWJQZT5iOb2zZHFw4xNKMb/1oq65SQHxNVCM3HiR2DJ5pCKn
KA7BPpXCO70q9kwxrglD/z8/A4eYsHZs0+zA+kShXCm0+KQM4b0AL50YS3vFJzaFaQ5Xlv+g9+pT
aQyfoiT9og/t8fphXvJ+uticZNS5gbDNcrYgS4qiVqMU+4Wj1A8pYEYx2P13RmYHuVLhPhLjID21
2q+0Pgjt71FeuVeXgtI09gNPAA2BiypeUQ2W4Xl6cpIpiorF3SBYjqj3ByG+KUp9ZT2LX+3c2ixj
qNuqV4vUSE6G/4NSDkgoZNMN0W4VoKah73gl03LJjareA3VcudOXDtW57dmdlhdqLiYytsMGclj1
ubV8h5kkW8ddq/BLBf309a+39PIDE/DP3k7lrLNjbJBgi35pJieo9nZ9xRSP+Cz16bZpHk1Es4Zi
K6mjzSTxyjYv+aamw/LO0RAvdePbMvOMeFKNjnvdMZWbIf4pNWsohCXHoc6Cz/Bq4cKdLa7LjSof
PGJUMZbPo4YOSird1FA4215vHANX3VzfzcVFgcOhdE/6dzEdN2hCJQ0m/UYjTlCd/ykEz5H6Lw71
1Dz9+0qi5jFbU6zXVj0G9E5b7anNjkL15IYrd8mSF3KFTDHrL9XK7CHg9oGc+S0mUs9nUk3b5I3w
yIMBWM94Usp2m4zJ0/Wd+4tVmtUBGIf/x+bs1IVxa4Cio7/NlO0uTpEC1Y29N9HRVdE2YsLM47Xf
JPEGbNouK2Db1YMNT2MexGQnJrqh8egggrAzaxSqa/8OPPox1fINq3H82v8TqtE2kJvb2s0dISmQ
qKqhQ7VuFdc4Fqq+FZNxxRsWIwmOoMGqjvcZc9UMGXyb19LnPumaaWvKcSgHW6vjnS48xsa2qh5r
4XcZ17Zorple/IJnlmdfUIEiAqgMbfxGYLq3sEvjs9ef8urkZrXzcTFkHiLn65x9u8TtdNmTwVok
dftco8HYRtFa/X4x3T83MguNek93DwUjqqd6dEgr3W5LzY700g4C9agnKvJE43cq319UudiFifkY
a+DRNMXxe6ZfOv3rdYedjtmFv57t8OwYthFFJzPm5xjBnVbXjhussXysfUP9fWTWa0SyjIZdDbPW
cdXPA7pRXnwconYXZb9RcfrvFjRLFqqo1nJE6IKT0NwqiUequvJgWyr14SaUGJkYmmbWpgWfXTUe
5K7+CNPiyYPXsy2/u+Fn8n/Rfeilx7R9MLUnYayQjfvS5t+SuLDjbKvCFqiiAh+3+yz+LmW/6h4a
w5XS7gIf7eS///ywWZ4WDEbiFQM/LNIf2gz1OjAhXnkSh6NcDZtcAbWRnRr515j/EdOfbbHz3bew
Oqbty/VP8P/4+P/9kAt2K7DXqRTEeXCKR8kpBP2hp8dnB1K601AvG2uR4U+If9RyI/T1Ho0CR+Xn
DlF4kFzxhtvnz/UfNLnYhZObtBkB71NdnyeQ7QAhSj4AOq4GdC/qI1iaQwfRTPVh1fYpgpwZmrnG
iFzcKPVAwlR5uEmpO1dpedvAJXJ9PUtHioYpUG2oeCUoxN57YB8Kru/HXGzDX9X2x0rvnFyDrgfe
qS7w9rG7BqZe9K1zk7NTPA6+V44lkTiuWidodpb5o6deUVuPEWpwvQgQKfI3ffW9D3bg1RxZ6Ld6
91BlZEXWmvjfYrYHbe9EUU2LjUGg9xsgWfCi5hMqLh2/DfkeajQ76Q5N/klD3rjNf6r19z5aaYgu
bvqZzVlgSbPKlcYIm1qXo7VlOmn+YumCPVb1RlKfG29//SMvJX2kLpPIDkXVi6HEumrC3hj4yGUe
7Nui33SuRiGsu9cn2FIkH66bW8r5ULQ1OR40uxjCfb+laSTwyhc5s3JY2Vq714BBB+nuupFlNzqz
Mrv9cAW1aaj7n/I2t+PhSdVv0yTaM+PSl89p+6SGn1z5DlJGmIU/5xkP3uqpr3dJspJ9Loao8+XO
PKhqRBmWNn6I7/8U4sdW+0NMCILv0ZDDDPu10E71sNfDH2axb43cnuDMMJSt7MaUvszjEjI1/A76
7KBJZrsx1ukoZAwVnZT0Uay/iEPlhPUhDDUbGljHcuHsMVRb1x9Df+VrLxXreU9M6DQgupDJzUyb
Yz4G3jihxuKu2NaqZD7V7fAj1PLERhD+VdeLeCv6krvTdIh35Th8Cwa5fG6C9FcXVmvvt8XDhesB
FZrITOdTY0bXG0k1IQ1LtdwWnnjyA3MjkDIHZbSLy2jTtGup+sLYMaqyZzZnHk9kKdHCmV45ovZA
c27bRvI2TqH0FoedULcbNQk/VUn1sw/dg5gFG6l1N3kd3LWKvJJiry1/9jV0s5XTbso8VVi2JQPc
t36MYKjVg3jbmQcx/3bd8xYP+9nSZ1mfJLSp0MrEFrEKDjmofd303wYj/nndzNqyZofMbP1ODJsp
FysPqWJt4uZrXhNW3MLxRPTn8bXrBqcM5+JAna1rdktpaVEPyTQ5F3jps1ukf5K+P/puZqdDDdlK
rjpN2m6pP64cp0W7VMZEBQw1V/LsnWIKShfXDCqfar+5l+IKAFr+Ag/BNomjW1FIj0E0ogL4L0Cm
FuBmGbUrnmY48/uYnRl6JkgpqG3Zig7BmB0L+sw1jbZcW9OYW/SYM1PTpz5LejNfylzV57Ao8bBt
JeFJGptNGyYrTcSlTI0xqmnuFnguZPnvzSR9HaiFiJkore0quP1f9aRyrUU4+feFn5yZmflJOjRy
LliYkd36ZySob4jOrKxk2SX+Wcn82yiem3QjEY2Z23tf8e/kHKlwdA3RehZBdcbltzEattkAM9v1
Q7C0OHoRiABBrYhUwyyY1J0QSu0IRgZw+kPglY94yMo9vrS4cxOzz+TpGYKDWsM1Xru3lmtN9OsQ
Jw6fkqFxJDV6JYR/EuDpv76yJe+AsGyq1jOIe6Gcl3nwx6Y+GBk3oAIx1ltFab6qsfcAGGRlhZem
ZLQ1IQqn+j8RRM1OdAqzhsbrHy4qcFRKGPyY6Ocr13jMMlNfif4LBRaMMaQNwh/6BnneeBHQPbXC
iagGigM02/6gVWCPA7TA2b7qvolSbrsFb2c92IZ0tD+6p9hG0FEnCbEmgpf3J85o6lFW3RzWGr3L
nRzghyN2ubInOyglW8+NfM3iZSjBIu0WXkp0suX5eFCPeJSXyzySCnSsIUKARy/i4bxS/Fv8gBMt
BUS5ADLn1AduN7oFtB4Mmg5w0DVauY0l9SZurDt5WFPFvDwOrOjM1uw61XVhtLSSOBwZ4U2oCbdR
Im8Q49zlpbsJkmQr1sVjmbQr2NnFJRL3J4+ZuNJnp3CM9FxnNMQ/ZY26KdMeELDX2VZQ30QFPFbX
/WTpq6GToiNBMBUC52/o0e1zLUuZhJPzPxac4jUnHVbY60YuQxflZp5zf6eexQusnVy6UuFXPNS1
YewpEhQQ0BVrxDlLRuQJ8DTxseCDs8hsyM3QqTWXdWY+g0yztWRtSGFpr84tzC7LrtMi11CI/SOD
bmlG04rMI3CV7fXdWowbEEABO9HhWmDU7v3ZlQPNEyHUpg6QhXZvbarya1IOGx3BoaazO/nRrR+G
vrIl9fN1y9MC3t+fMiiffwzPtpBhcSkeFfLVUCm3eaLavvjiA3rOR1QBuAp0RCSvW1ze0n8szrZU
qCWvbDUs5oH2uUnKfYHgZMhE74qdhRfq+6VNZ/0s0fGNCvTQgKEk2RfeZzFMHSs7SPKb7/8q42hT
xLed+pXZR1tVbhJIO9QGsvbmaPjP11e8dLrP9ng+qJkZJcPCEp0EAwVBW+y0JzltbqIy3jWFfLxu
a+V7WrNLIECDxeqUqaRpPUjDHbVMC30HlwKPPr4YaxDsNb+15Pd7HFStp2Ya74LR+hQFr6Jcgo7E
YfPfDTRZbspETzohxn5La2DeVdOz5ChABFCWu2lXi42YfevbXZC/dtapNblu3RdlvIeJyNa7eOWs
rvjvvIUnAXyMfIElWxALt4+5dOybx+sfcTp0Vw7lvChWBP93KElZvkaqfISc+RD6kt038aYxhJWT
shxG/3MirVnwGa1ecVWTnWylN4hQ7KH9fn09S7fq+QGYBRnTF7TQKmGdExTdRoIebKwpbdqgZvDG
v60E86FR61PX/AsczBQCeFlRm2F9c9hFX2ahkEyE/orp7yPk1EYp2Vdt63Rp5oz5LpJvYi/Y1Mku
VG7NbqWMv/gZGVZBG5JE94Icf5QkBPgSApAlPvSIXLmRkw3PuvB5AHhzfYcXjz08CAyET4DweYhR
jUDsw4Can8uElvQ1z1p7FDPUXO9k9c3Inq5bW6jasq9n5mZRptCSMNLSiUbQeo5TIBCw16sARvIb
UflTGfdJeOiKlWfYYhQ9szkLNV4Gw0pGlQP6I2NfmHdyodlVfa9ZK7nY2lZOp+Xs2lBDHmOFjJ2y
L7dNLqOmbGyN1toMlnBEL2njl/S9/ssNnR3BtFAbMUgoYmrj+ClF/NdLtcdKCW6YQ98kPF5yUdzT
wzpI/bC5bnvxcDLcRwuMXP5ixj8Fxy4yvs/hTCvHSO88OtbpKfKfETLbme6v7OM0cDgPNf9JNx31
yHmttEt02aevDnmuJ+2yxPrZJeGGosTr9XUtRjUKoxMiHiI4cXY/5FKGVq1HnK6F5BsyrXbyP6R9
WW/juNbtLyKgeXiVZDt2EidOKkPVi1DVVaV5IClKIn/9XUrf851YFiwEpxvolwa8I46be6/BSX5d
D7G4VD6FmC0VaC3DnrdGCNuWgZk9ecrbJfAPbLqTnr9a41pKs7gFPsWbrqZPSzMvXJVweHM/UgOl
gG/pQILB34pV4dmlKw5v2OlGmNgy3myrwXdOpIX0cJqAD+QLDx3Pdoea/vXRWzoegS2fnL49fwKF
nX+NEq2bdzWBfLlWBwYTGzl8JwkPlGWGBV/Ji5ZWw+dgsyuowQslNziCgaOxZdkD8cTm+ucsRsCT
Z3LoRZNnrirW0dZnpefgFs39oBJQEGArp8TScgMBHeaXKGUAnz9b0crqHTZKkB+z6k9bteEAGzwQ
uYMCSwEWH2a+0idbnKDJqQkvEuBi5wUF2HgMmTsgnsSsxPRHq1th7r03urWDe/z10Vta2uAaTFUu
6ItBu+p8MdDYJGVZ4L3oDPaGdGOkLBfCPVlIh9/XIy2NIkQrkBDAsAQv1Hkk9D4MoeGoNXo75ANo
xeS+bm5bNkyl7GOaFivTZixGxEv4Q78KZgczNofflHFcNXnxmEuhAcBWojmRQKEd+w8l7HFQUZuB
KYsK+5sO7cUffQ1aSWrHdFOqAc+wpFfhYHf6DuZOw4aAAxsAat6CFiWHhwyGboFKSmTbvv7bamQD
WHHbRlAW4QEn/oiOgKlFJRHe976N1coaWVr1KH/DxRCO6JAlnB1Jbd4J24F0xiNJITSmQYkQE/j1
Oih0RpDcoEOOBOeismXWvhjblBWg+jj8oFG7DSAxka808ZaWoOWBeTlpAroXHnKWZFYCPAFoTVp+
0EoSVH29AcAzUO2akfzSAQsDQUCwXGjCQdLxfLW73uR1kNr5o2a18mZ0ygbaC7EbaG675m388R6Z
PybQ759Kgz7Qc/OdZZauU5TEAg67A3zSVlg91eiaD7ZVQyYr9QYv8Mx6RNsdZgRw0EWRYeTeO4b6
uya7OtR6q4k46IZ7l/RWMJi9gkdMC6M4zWdH3/JYZGoEJLeODe9l1hS3GWPyAOA+C1A1L7ZWDUCc
7zXpLpZaH4N1yawHWnbftV6mt/7YVxGeARaMRjJgtC3h3XuoKYYq9dzHCod2CHPEd3B2xiem1QrO
J+Idz5WfUpPFk54A352jJ3srPafYdABQgvmItEkWvzRJk12n8omQhh51LRWeg8b43Kcsv+lNYdyN
rh1DwT2zA2jmHSEB49wMjWsH3dCUARCTWdD15XfNlz9S8MBCtKLUNi1eq/Gbp07NI9xm4b0Arq7c
FkxAF65WQRrnQzSg1QuVVt6DsSjDJrHDuIGAIZTedy2c2yPKge82GxM8AwtP5MYsm5AbnXfwOooT
DyXVbd42dG0bLa06CPCj7o5cD7S52arjY6OJsgciv3Tix8RN7h2ZbkS51mBa2kcooaKVBagD7tzZ
VSvyJtGF3wFkPgFZamCwrSht7C0RN9dP8o/63nxpf440Hbyf8iEHorixPQhEcpKHXAxaIIixj6FV
assstIw8KiZtZlgim67aDH53TA3zzUnH0JTtTVdWERmMaBjWTpKlixPMiwmsCm46uIPnf1dt6hIO
1LKEkMvPjj8n/oPRbuPiKQGH9foQLE7pp0izESgTK0sNOpSPtiUDv9p34wTJDq8HWZ5QfM10LAIs
N7sxuYLDVllz0HzwwIvHPnTbJMjcPQpbK5GmFXg5of+NNN02nyaUOBrL4gaRAL/SQjByWJhnCiLe
cZ5tY5NVkIuDImzSYsNoEuW66x+6NJo+Xs9YtPAQvaCUiqZUoujx2lIg4xmIpqy3pl+5MZcWx+cg
sylrRGnwMklhQWRoIaS4X43S36gKso9DssWRuLJCFvAxk2IrFKoNQJBsMLfPx7Ts8K1dCbPG3Oj6
oM7i4dFPSbNv4Hd/2+D8D/VUjhuXGP6tLrT0mVOcHmGrjcM9SCrO1qR5eRjxOt11SblmO7U45OC5
QgoDhZKLm9Ax4W8hfZo/jr4KS62JMg0o6+Ll+sQurStY0eDQwyUIz8Xpr/i0rso6hq8tw4MGYmjl
5Lk8fPMZWDeKeSU82S3nIalEv9ORydw5Tm2vrKuFKQc4Z7J7BvMLrK/ZBqriuIUqy+QnADnKwOid
OxXn+7i2b2gOIxRrzdBtgYgJHiue9OB8gvYEnun598amnym/T0Y0jSFjWoy3TvpGYN+d8yNaaAQG
9jx9pz4LXPp3sIYw0w4t+8czn5HiBdiecE7JHnRvjTk+LbXz7Y30A8J0H46Ek4z5+Z8FaxiSJkks
j7X+1hftxqHvMjPRbv6juHVo/afrs3457Bhua0p8sLYmAZTzcCN1CkIsGNm32dNQ/aLV99LH5OtF
pOk/r4e6XGBnoexZig81GdY4UsljUcXo2239fFMAE+O5LyJ5pDICe/x6wIXyN7rZkJ1H0QfPpYsO
etnYFG93Io9ifLA6SOMZeyLfmHcsui23HivrTzmcpN2tHCeXdwEEVyavx0km17xQtO4zu0zbHHCq
omOhRW+zbMJD7wh7Xfm+j5LlbLGcRZqdW44jBbLHHDBC2CAFJuruW3vQfpkJ814qSBIHhWqcd+a5
+b4qW2tfWE4bCVDGf9SxYr8gzA+WgY0/Txtdvu0mt75OmnJbafwV2bd9RANThSornA1wRu5LEie/
C+HaIsyUHf+jfE1CC2XkW6+k4t3M3G+5aIyw5U69UwaJEQbdj02S+9kDawzjbzYkPb9xcG/cGr2q
XrwS92ML6YetN8TeXVa14xOtKoZ3G+lOqUdeU7fwT6NBqo1fNtqulCOecUldpMchcdgOJV27CKDe
ZG7cCkzOEObT/b7nBfRgnJQgbRdo6ZdGkgQ9wCM7sy8ANhMEwlWJZW5bHovbKh3bfa7bLEhorw7Q
pk/2cOhowlx16Q5OoBYEh0A24SD4bPuSGlHSGfGjjuMftSWgNQ1L4nTsOA8NM4MbgLA1732oK/KQ
5kzSwB7s/tfgDeVBU1uPib+xz35agMIMGblRuRnBRr16SnOH3XKtP6Wks3b1SMU+d5pxA5cGC0IZ
k880pzLsW6sLXVBFH+K+ZUeBguV328jI7wa4wm025v2z5RNyq3yqQml27g/q5CIkWVc92EyyXeHI
HDOsKxnq0k5/MKF7pwZpxRGktd/KtuMtV6UWeo6VbauW8o3hp+5WZXBY8914OMR9BwFas4pvhtRv
8RzI3A3aTGjGN8YY6nqR74GgdPArQx+y0fglGq8GZUeqSNleGiHZ7EJSo0sTvmiZHhZkLJ60zq1e
VMO8p8Jo8vsU3NyggeD+be0m+kMfl94ui1mF/gukDFs9ad9oJcROYgWFJXSOdm4Z2/e6mQBOCFwa
xI7wXpMGTHYFFNJBn3G7QLdLF6bTtflTkyb5q3dIP/0cFCIYV1t7VhViA4+5epcJDYM9VBDo8oZ8
IzyNbBxUl/du3fwuu0nD0+Zi78SNfiCmYDs3KRsA/fC2IVKnIeVxHxp5buwciyIfqzx75WhbO2Jm
x7YVk9ZlrMgfgLXdGv47zXZ+MsIl95/rR4y7cGijqKUDdgHp10lx6fx+cFmWjEU9Zg+jmTo/qe3C
VysbbX6ITUdgH+D5L6zY27hap26QMDowjTD8qHUoO7h64QdjVZCI9z9Q9whtaJ7djywHzU58by0N
6uFutxEZWDiD6tRjWmnDL49j1RhOtuXdYISQZTNCkMGthzp1yp3XIQ3LBzAAYBPOI8rK5r6LO/MJ
RUW6I4aKt31s0Wg01PCYCUKilpdv0ufsJrPxziRW7kY9zLciB4Izu7xqxS/RlfW2cvx/ZA1B24Si
c+GqzA8bPzbvJcVjn/ne1rAFf9IkLDE836MAORRO/wwjqvIGLGtnw4rub8XhXGAxsJdMqYld71QM
Fx1haViVWBCj7dlolmh4YcVmH7g86/52mW4FWt4Pu5jDfTgtIMFNS549VLpow5qn9DTUUvtyrgXh
UaS5QG1MpMQ53ItXHu/RSMkeStO9b+K0RjPYeJUuPcCjZ5ek8en6Klq6iB2wbScVMgChgP46X0XF
SKu61tz0QW/d5s7JuvGO4mG8GWxhbFRt54cEqRoMyxvDfzA7x78VKiUHFEHjNXW8y2Qa3/7pTzFm
f4oAkk7vnfRhInQ08AnyzfZJmeOXC2VTGFSvULt3UYae8q5P2bQu7Nzt4U304Op6iIUQcOeFSlQh
h5UE7rK4eB5olgLQghJZ6Vb6IPy3HKTBEl3U67O3kJECLgeWBGwMkILPEUS+8huea1gtiuAI9RQo
znXACAlQUIsgsBMaa/pSSxEhBACyI/BXQBjPDp1K4p2S8RaDV3ruLRr87p2yNbXRa+of09bxikAr
efqsOsNe+djz5QEIqetAjwEaF4DlY+POnVUkYM+jTl00XIp9ad/4zdFc6wyfz9h/Qkz1YDhWYUvM
VmDZQBJ/cGDiWt/ZJIQh5/Xpmv08tg0alfjzoQlmYpfPeyw2NWRWulb64pLbN2OtMTn/dSS0aApg
C8MfD+IccwUQMkBHVcVa9VRpe7KptZuv/fEQFAO4EBcN/CUg++hN4T9tG9seLYLrhTz1gx9kp7qO
V3Lzy79/kiJAFwVXEap7F8plVV4ZXqzbT541BLgQBp6ujP9sBYFjchZh3snwuIA/BkEEN9umQMMN
8XdnWCtTXnwG0PcTNBErCBVEeGyej1MuNN3raT4+ySpCms/WhMPWfn+2RnuRe9RM8ftU7WV1KJy1
DzgfJbR5JkQsDOigY6uDhD4H82skLjw1jv6RIt0aNlq57YrN9bU0y5EQAnqu6F+hfw7nmoseei2q
WJdd7x8VspDfTEUx34j+a4nYRZDZglVV2Vi4zf2jJcOSRpkemVlo59H/9inTaH7aFvA9KXPYqfpH
wLPVcIyN0DCCYs2PezZgqCzpEEFAgxHVC3Rd5mlBq5WGgHAhOan0ZyEjUYCm9ljIlZvxfGl50CnC
78PFDFMyEeDmgP1CIybFS5GehITeVSC/tsMvf382I5SXlU41n57oj64NrTUywNqfP5uKdlSNWxH8
+ZbcuOWuWbtt51y1i/GZZunTXBs2cbVExvTkq0fv1ddPSX+H86Ma8ZYNe2uXN1vuB9abIl/LJC4C
z1KWzrbGphUWPRF7r49RK1YW8drIzTKVtq2GFMrWmBi1gaOTtYa0X/v92ZsIlSVFNIWZqdXRsp60
NVDuyu/P61euLzq3gS0ebCIagIyPLdld3+WzM/H/TwDanTiwUIOeu1/wpBtRCiH05HnPtNmN1k7n
K++5lRAfifqnxeVZPO0kKgMnBdBKcwNHN/ZFOZX5V8z15NCo8/H8QYjYDWEwZOh3Yk0oY3km/m+g
5u1aPWeJXvsI4SQwMMIT60tJwn+OkP/+/hT/0yjFOij9RYffH4obVm3E8/80zx/diE8/rxMr0wuQ
e06qBLk8qvpgWCtBro3Q7BAZiqoEm9IDD+ObMeK8iK5/weLPT8J5AGyCCjJ3YfA4gVGQw9jJdx+I
UwNbsZIHzsrS/y4i9MXR/4cbDJ4f5zMAudLekpqJrbDz0nBwQqhh7dWa6vfFhTddRXCFglYvdEvB
szqPYveA1dYORsnSoRd6a/5VXeS8f32okI2jdIJHyyTVex6jMiBkhgSBnYh733vbtlyDzizNxecA
s2PVMbuOKQcBfB4K+iOja5CqpVGCJDQgs7DYvexVVzZLMIKqPVU/+bBpxp0Ou9hmBQe89BWT6hmg
dJB6AIfpfJjSVvQ0IU17st1/AsP/dX0SFj/h06/PJgFqUuZQ9WV7kl7kJPs4i3w76sTXSFgfixb5
7CRXj6cRmljn31DDKQPpQUJPcpNmD176j1W8K2Pl8FgcKFjH4JVqA0Q3f96BV9+JttXbk1Mc2q3p
rGRnSxcEOoD/9/OzxF+hMiQ1orWnOhFBbpxwPkGZ8PpszKHR/w7U9HzEY3vaebMcyu0qZXQibk7M
venaXervbW/LsyBDBYhtql96F12PuPhVnwLOVleGEvpUjGtOnRH0+UOqhVWzcmItzQtovPBbh0Aa
Gj+z7pbr9AMcGNP25P3NmjvTWkFcL32BrSE1Rx1mgv/NdrlmV5UOnWj8vLn1nBtgJxNz5QsWQwDI
in2CNywU2M6XL7dY2ntUb06NCmn+D1K0atXoc2kjgrr1nxjzd+vUl6mx/5uTMkPLepNWRK1NbK5J
pixOhukBBYeXBp4ys/3usbKULPObUzUAVhM5b9eX0+VX2HAAROUOMAj8x5zCf7rALQAgCpqN9UmH
7H8G5f8jOBtq7SOmKf3U3MMugeANnmG4nHwUKuYdcaG3TNoZqU+gXtlVMGYb/i79m9K4WcV7Xo4X
Qk1iKABd6LjSZ/sjiQExF7D1OFUHV9sM9crKWhivs5+fTQcqrJyZsmhOWnuXUdS7dyQ5tM4KaORy
/Z5/xGyLoCwPwXAYw5xodUjgsWrthfXz+sSvhZhtka6vDIiZIQQY2PoPWYT12kt/Lks7zbqNRvyH
Oyj+3nlDPk9saXEzrk/FTzf407sAET165YHnwG0dLHEc0XH1X69/1jT+s5U2RYQShA+5Ts2ejVyt
XAtCYlhphv/Kq0gNEel9sIiN0FMrN/HFSnMNFHanI8DESYbu+/nWmYxjCUl948lsTrX/+Pf6h6z9
+jR/nzZmz4DySXP8OtO7zVBExPc31yNcLOXZ3z/9/08RWOzo0CNHBFe/Q88vydAavi2i60EuP2Ny
UdEmsRy09+GBdB6kaOIRaIY2fUZN33Fe8hWW0NrPz6bbUkVXDAZ+njkbp9quqdss/DycMHGKQFbJ
gIXTLHenRdaa6WjHT466EeMuH1emYPn3IQAC32Ygg+fYyaxmSR8TPX7K3AB68N5XH38uDGwAtjIm
ZXDgwWYZkFFTNKk07j4xfs8A/lpJsJb+evB6UH/GSppeBLO5tcw80eUYP4nkILds/PrcIvvAQQ5A
Aojr80tcbxu7zUmZPDtmAx2jJvjyDkN2gyYIIJsw0DDN2QlophYfS+KSp4wkYdJ8o2ty/Evj8ynA
ha2DcHRZM488JTLIk13dfDWRwvRCWhkgLXQYJm2N8/EfExQmza5Jnn2AB0w4UwRyzTxw6ROg6QK1
B7QxMFbT//90RrRam0OBj5Mnnvz2741VdvjlGYQMEILhExAfFdt5N9UmXUdka2dQ7Yxksi1oYKob
3/j6Qj2LMtsHOpGsY6aZPWf1ppMhrb++z85+f/ZaKiUwE7zH73ds32V7MvyPvz+bBfzlyDgyK3uW
r266hbLZ9TN6YRIgqAA9CiTlMB/xZodoZntxp0azfG7qCGDA8hbaCiQLrwe5uJixRAGFRJvewuMb
gc5XEge+QcLcs3zWBMThvJe4vsvgGZFs2y+2xXHZgPYALy3QLUDDRQ5wHqnKwDRzc8GfK+8IfH1B
AstfeR4vbAv0FnAt2Aac6S4chOtUU5pFdPa8peN7Qd6vD9X0B57lMBPsGuVj9I29yfR0NlRp0/GB
tDF/BnyNOfdVuuvWVHKWPgA4UQ+YGsc3IX99PkZJRXxFzbp7lmOkibBboy6u/f4st/ByCTlLC78P
J7iyDi3x5bvBhWX4JGsPRV2cTbMlmwNXAU17iz/rW2L2UWkM0VfnYAoAqSRtYixeEJ2Um4AdRHsE
GN+6eGdoDDqZK9v6cp4RA7sCiCzUHSEYeT4J1lCOhZEm/Hmod7TYlMZu0Fd23eXWRgjsPBATcFn4
c8wTgFRxb4Fl+dygWtRFWhIpsimKFX38y9k+jzKb7coYTSYswp4r6z03H/xq8/XJQDkCHUpAx4Fw
nm0IPIRQZTE8/iwHMN3MrTtUAdRM/6cgHwDVT1ed3psjl6XLn9P2Qdk7v4+4/nQ9xLQqzzc2TiRM
h46sCf3ceboXQ7dy7HPsigzPkm5js7B3AiuPhjTK2pUdsrS4Psea7RBt9NKSsap7Zt3ONfCE3Obe
yh5ZWlyfQsybrHlMR/zTYJPrd33xYCSR5e+6tV7byoc4s8u17YxM+AmiTCgqPzK90Ptyi2G6Kf47
L85sI44OtT0qy+7ZAwJxCPiaSuRsf5h4iwIhM6GnIIEGCuosUdOzpiR2rwMzpmQDXxKoVNbyiz29
f4NMDW/0o7FR5nCfOMuJAi41fTD6h9jKgrpaqRgsQt/gCWhP0kt4785pFXWqyyblJH2gpjqmMn0p
xdDfpPnwV2XDKU5t8AuNeyjI3fF0+NPS8eX69vlImD/tn+kTISKAD8SD4EPS6vzAhJFubok8i4+u
amQWpE7l7zi0o19sozIDCs9OHHK8vOlzW0ZcuPSOVSXfDO3AH/uR5t+hvqzfu6Yd47CVeaicNnlp
dBfAkx4Tw/Rk3Max5t+w2FNbQG//QqyP3lO/5PukS1oGnQa93BY27Z/qUjmnFDJ6oc5LeTek0FjF
WwwwsswdIxAwQSdUfjF+l5iVUyx79wRLo+RvzLzmW6IBo359cJZm56PiAQ1WNDcuSval7AvNi5V5
NHQqd/lgGi8Vbv4n11DV3qext3PAQ4IXrNNukxzLL6WZvzWUnvxd+Uum43g2TZgoAOzA4sWTf65n
I5Fn6rLKnGPrlkUMLVTiQlY9g9Eu5FEHl25ceLmhQON5ckezronAJ20PJIaUAmfJk6cnAdT2zG3R
u80pJ7q26cFO+ukxBwKrgvrWO9Sev5ixoM+B+x53JSBb6BCBfXy+trwa931sCf0oijFqcn4HlPnb
9YGZnWRTCBt1BPRVwN/As3Z2kkmz0aUvK/fopYYI/I6kr1oaD0AI92Il1OzEmUL5AAsBdghoCmpU
s1BQHSUDVmgPHHziV0GZWuJXRoD+//IXYc0hS7JhDIZcbHaw9Qb4rQAv90cBwbeqwez0b6m+hvGd
3TMfH4NDE/XpD7OuebKaUSDj7VoCLDSam9J8sUS6cbS7DtiF65+zGAgWk0CIT7KOc4kKnXXxoKlu
OOq6qPdtK8kmZXB74F76XceaXbk/Z/vk3+/CxQBeDWocF3p2hqhdARTTcOwHGliZs/Mk0B5DkOc/
OboivsWgVFCsnBMLixCwZRSzsChM1GRneYELjeSxZiOCjiwYjUeH0SAzv1a//vgyd8LZQxoDxPd5
ep64ruBDWvTHlPtbU8pAAphtOX+uT9e/OkefTpqPOCgsA3qFw8K6kB3USJLYKMJ2x8Th+A4fWtTb
AreUCjJPDb/wPARhxrIAP8/LBDSGVJmRX4ACPcBKNKyVapCyVPx7LIxym+mQrh5NY3iNUawIRQsu
ujAICXGW58+pZ9VbGhdwxzRTswosr2z24BrZWz0z1J3MVA9SgAEgqeeKSFX6r6z2+b7UlRPVBgyj
emt87THnEWSI2wgqhyTscnQNGyJruKRRPSCJ7R9qVr/E+NmoHzQ9aJLUsEJLZyIQRTwGY875DuSM
bOu0NW4xkXa3Lo7QbeZWxbHDFnqWQrCjOyB/rRX9Voxx95DpGr+tTRZIb6+3MQCKTuKGkCaE7Vg7
kmiEgBspLbB9DMpf3YH0+zoZu4h5Go1yrfD2hgf39RTEiCDNmuGA6+0PFo53Qputw8T26t71KrpH
rWp4z/KJCi96x91KqbeHPmnHCJ0AkOz7HKrgkBH+K0u7BBtWI9FgmOWW10YXUZvjnZJp43bs+vxY
Ngxya21S2FsQL4DdZBOrvylNaGg4FVJBmbSByfTsm7SUvbEEGcOxdP4xHOrslUOrjQTh4gDkJOyW
xtqlIaQwTeD0Suc+LaWGK8mQRVAAo4uxLcs9zeLilVCrjwZXh1IH/OzggcXjP55TppuBPeho8HkZ
ZNZxjcrMaEFWhh/QqA3No6xd/Y/h1IWApQIYPTCGQYISK2oFnDvuXvlC3iUGnGHKGoxUaBiz0Ce+
FdZkbOikyJDc+o74nVWmefJzt91zF104Uyf5UVdNuVd4BUdV51c7CC9A31UW3ISsLXwuB/CLTzlv
IMvFKS6TKZMNeW/H1lZ6cZuBKlRNrkNERToEE7SAOlCgCIQnR/A61D89OJNIFqleBOlQdBaoha21
Faox8iBtM0joGykIcYNDw9ZVxU5Cv/jGpI4IuPCzl6Tp6S4vQGPBfZQcaaeNUZ6z7J66dr2hpNfQ
hOnMw5A2bRPYuakFHoi/p5Z8l/ytCzPDUDuv9PTdyNL0xTNbiI43d5lXhH0VV/eZEkwL0jKCeXfz
Wqfc/MHypHhOKEQVlJ+k+1avhoPQRXr0B/gfopbfpAGaz5gfOx2BKIbc9m0mYSQLB3L61jSdeqnN
UFaK30jHp3BNqDp9kyUSCyh2x5PmQvgiqePvTI7/xNxsfxHmxWGutwoGnrnyjsRL4ABX2Gbgq0SP
KMXmr02t3IN6NhzADpFmxEQtYSMi1A5pgbdjVMR6AHfoHHIwkE3Me+PN60c90jqvKiFwooPEwfwM
xCuf2Aq5Y2xuB60w7iEqkRwSh/xuAZ/e5bz+kxgYVbDK/Q3+hPivXZN2O5IE4CsCYQoDIpihBNU3
K8cuaAfDuWlKzb0p29aPetsYDoZBHExz5mxIrRvfPIMWACaNP51Y0N86SwyYFLoAlui1dY8OF7sl
jqw3yrToXdwM/ablg38H3r4TgMvNg8GGbI00SBF5me6GldVCowZKHMkKsGbp6prMmVFwM9DSmGMt
GNT2k9HOxDHNX4zEicr+R1W+X79TLmNM5FoUKvHvpIM0S5zaHqddzhxx9Lvm0Hb83uFPUCG5HmRK
i86vLZQOPxzhkB1bULM9zzX1QRZCQI/laMGYoHf+CnAVU3WIrX5TWuVKIWAxGEr4EN0CuP6iA+el
oCFoSTUeMZ37St77kGeRWhZonR1ofOXL5ngY3MiolaFRNjm44kq+aDkpsy4LRsYjiKOPpoFaL/fa
EBD6J0iHwtSJ+S9WUTyTPjl05vByfVyXJs9B53ziZiH9mPf+KRgdManEgHQ0C2vtyKwflqLh9SCX
WRtADBq+DF8JJ6m5/50Hpw1R5o085oy0jyBUjqFkGoOCjIutlQJ0/lZYVvJkOhW9teBlv6YeuPCV
eP64qHCjPgxYyKwaNvYssYQpxFHoxmvZat8grPbH5PFKonj5hIAs13/DmDMUkOUwBV24QRyHyv2r
Sajeg9V2fSgv822EAExggqniXXTRHNZp38EfVxwT9aMzva2kOKAkjyA0vpJqL0ZCFQavIkCP/Hmp
KuHAeepeK46FKW9d2idhb9MwZZYZlSNfOac+Gm+z/Y0XJOp8WIuo5M/fkrEft9R0R35sm6HZItIQ
ahVlp0FP3Ft/MMaNcLTQKh4gs5QHzKuTQ+7YLcjXrHiWFQNR2sj8oG0dtWmEYwVx33f762O/cCyc
/Y3TiH0qd1qq0cu67/mRldqmSOExVg71QUFP3tLrN1m1m+vxlmYAVAwgR6GVP/kincezVef14Gzz
Y0INtHMTcmPQfgOhxvuuXNXlnw7Q+QQAmoEiEZr3KEXMDlgm7FqjTcuPuvFHDX8y8u6aL7181GHq
VSPrOWgF2dsMJR/6ezRX2rJLI/s5+LSxPo0sw5PBTwXlR15z8GeN4Sd1h5ex0PxQ1c6N2a9JX86B
NtOhC/IUjlswqNA1mgMpx2LyPTc5P5ZazScmsn4DXoqNtohkQL6J/LYtzfwBjxkI+TA7CX3c8YHN
dBHiLlzrGS+dT6j+INcH++3yWdvRsir7VHVHNkBunrfkoejLP2O6ph60tKI+x5m9ZMcM1wCGBrbC
9F4XeURKEuZlGnZ1vXJ6LB2F+Bxcamiyow8+ffGnGfWSsvXimHVHkZLkFzTbeVAUefr7+g5ZHDfw
ESEjBeLmBdjE6bkaHal3R8D18aCQN247bjKervQuF8OAx22hMIQW4Pz6wDHMvXhI8DFOfSNc+cx8
Nxy8eM3SZ3F6bGiKWi5wpFCaPR80Ama660vRHamftqBDN7cQotnWBpWBxtyVDtTCpTwlhHChMiYQ
7hxg6OeFX6kx745uZUcgXd6zoX5MRr0KYw8UW/Act1rt/TYaspINLCU88OEC0BQ5D5LG+XAWemx3
0vD50fKfNXIDCRJssTqKkQ3LOkrJGxsSnDgrBZZpbc8POBRvIA4K4A3qYrPTVBS0dMEz58cKtQSo
aPQQyYJ5X02gwVba/g7ErnQ3xmvS9ksbYSIyIzkGteeitV74uRoIRdgeB0taOM9IkX5d3wUflJGL
TwMrd0qNIWg0z68468y0NEwMqOrVxh9qtQHJFZiBjphB7XRelEC6I0zMtvzW1+X0zHcVUH5Mh4Zg
a+NVj5dsW7fdoRJobV//6xYWNfq1kAuZCNVwrZ7O/k8ngZ5aYyezgh9r1wggN4BawIEYh95+ux5n
YaCBlvCmIh2onyhIn8fhNsQash5xeu1trP7obA2ysrRuzyIY5xEktIzzoaygEDVup/ea24igR3HD
589Mh1Lk8IpSIQQU1coILtyOZ3FnV3NVQUsCCHbcju0rtZLQ41BKv+HFUx6/Xh/DpUgT0wP1R5w/
lxlHXKMAN93DdvETPs7peOzrP3w4aurpeqClyfoUaI4E9zWe5laMQCMURSy/h6zGWmV6cbo+x5hN
FyQEqsokU1LRHiVyQ7eJQ7iVbKvuVRl1hKkMCz3fSnfl2xZuC9wUE/4ON9+lr5dhx0RA6IbDZ6+S
G9FY3YZCLf0uMWFjfX0Yl0JBs9+eznBA9uc5etaOpd+gUnn0/eLOTa2bNL5j9kpythZkNo51NQAV
mQz8CMgTLL3fuPszg3Lp9S9ZWnmfv2S2xh2X+1rvIbdOvf3/I+26duTWse0XCVCiwqtCpa5qdbft
dnghHBWoRImiKH39XTIwmG5VoQTPnZkDnIEB7yJFbpJ7r5AuHV/nYJufiPXR/kf22nLzA3f+v3O2
OmSlNWsmwEg4B+j0oKdg6jPrx/3B3Ep5b0Msf/4m5amSVFBrxmAcPOTT+kduGaEJ6aV/k2OA4dky
FHAEliPNRMBlUt/EMQV3M15ihbNiIqh3ET1S2tzE90dz69PAPRO6BpBbXhqR76NUDBcdJ1+eIWXl
v8gOwqEd0xvo7Vhe5Il5PNu5VW5soltT+DboatFlY5EpWmNlG+UZ3fLMQgP4rNWf/nloLnoguIWg
Pw6o5upO0GXMSz0IGz7maIA8mzNXB71svKMHN45IepN4LvxhS+vw1ttj0RlZ5DmgA4JW1vsJlSB4
N5OB5TFrz07/vUOttYMKwlBBTEXIPXdkRLILzYoLpSrq5uP9Qd/Yz3BBRb8O4FQk+fWqaQYf8m+F
6B57qw7GFHVb9WpaG0FuLBoEwf9wmixQrdUY4R+s84pX3WNm+Kc8hQhS252BnQ9keWrl5tG8rMHV
DQjb4a/SH2Bb6HS/n1I7H0XF0qJ77KrimZRUD8yi28uMfSd9WkYNY3mQSvtTJbugc7JQVbzY3Z/W
G0faUlqCkCKax/aVTqcsM9pNlc8f27L45vOv+ThsyWbcuMK+DUFW9SW8O+Hx0bv8kRmH1hOXYnLg
+f7BRI29dcSLbW98RHOZtqtpBTAG3Wq0xVGZeT+tbJgmAp09DoBEapxc1MDToKVifCg7MRwBJulD
NttznPY5Cwb4rF6orrOorSW00Iq+/D1Ib+kfykxHT2sgsa9UflC2qAIufeNF+JDBy/Iy/4PSZH9U
kLR7dpuabZm/3FryoBMvaxG0CmON6bNKSEmnts0f87r97gzqkwTWFW2kLfLDjayFJIK/H/dwCJys
l+GgiNnNwuGPRmGjinCpho+DeHbyr/eX2o3hgHq2kB9gwe5cmeFB7b3VJ8B0HquSnHqtD+cB1vJs
i2pxY7nhQQGwP9rtSFbrWYNoHqt5meroe6vfbWZ/pcL/JQbvXFUaRR+DtoGBPwrvD+466oL1gJQy
XoiA9K7v8bkr/Em1k/5IYAsZzcPsRdzUAie1Yc3M0nCikA83pq3C6t/RvF/rS1xgiFFvA73h6ko6
1jhk21J/hCNaGcDmsA2njIpoUOVj2qDgV9n7YRQ/zbz5guv6966bd62GApkx16FW9jSaDfRdJ+9x
HrTAz8zn3rKfCmodCk89t9LHOjD7SzlzGenW8AnOkx9VihZ72u4bT8ZoLX9gdYvGnYSwc6piihqo
gKSiNTivaMidUOeAEEgjXuvOObCRhI5mhYYwHpiUexxvG00Qc8km6wlBTcqHN+EiwH9VIAA3vnDY
qD+2bcaSmXnDaWx681IrQx7QZDdecoDmZNAps0kAkv8JVEH3YUqZ7wTOsKfOZf42ZkNbRhpakxef
OnXktN7Pru1QrxbDFN9fOLj7XP1iR1/MbHDRwWFwJSvkcjZlU9OTS+05VchzLybF9KUf5tAyxhj+
4+js8jTi1Nk5tbWD4PCJdBbcrXh9hNfWd8hCBr0SRQSDSzD2vaOyi0Ndd0f8dVEDp2ydNSFE+HEB
moQZQgvrU+2xIZoUnn+dlya6EOwEZWGYmpf2b3PyHtLGdIPZ7J6GNj1Xpf/Mmy59UE13GbIGJfWc
x04Djc0i3xfWNPxJLQ7oBS16NEPzJmjd2glqOu5V632uC1EADqYeM1WPATP6WDPKB3M5wnOo6gRj
ZiML+3OPvvw0wK7ABt/ZK8dY+bkV5YxFpqv98doiVJAy9fIaEqdNmAmNB66EoQYcTvKATbnYURTT
eUCz8qvynLOsxeec+NFYe0e75Qkx+gspisiyshchsqOi+tEW/gPNSZgX/Qlmip+hsX/MbOcArVXY
CALd0c8RG8sdmG+XSvWHouEfXdpB1SE9z1m5a1C4m8XXpjGisSexdLULbNGR2UY/JmP7VKfToZnc
j4ZDX8pMysMIeeqIzc457aD1kvPxO1wUPjfWGKGY/OhUZsxHH2Kg5WPNxuxYaTKypKdiM8NK8Exw
9MkPaswnPRVDWPtFCmyLnwZqKrNdY4DZ52v542wVKMeOxUuu+sgS9g+tJu7OZlMboXKWBeNYf7NS
tzvxvNg7A416VFOcFkqp1hSxobT3JK2ONiSDoh5uYyEkbVHn8uj3Is+6U9n5RuRyPQCLeYwA1rED
SPRm4ZC235SAC49DyQatx7ve1I4BEgMQ+qgTAVy7OtEBq20pSBTk4nRuDb3Audub3vCh7nlsZFbo
Q/nS8gcWzfo87nzgdHZmC12MTtd+mv0Ut9YQUZZVMQ7zYJYSLTzfWTb/UWrsBWIgXwbVRdBCHY+z
Kkss0DQ7F4JBi1YJji44hHTZzD+pZrSOjlaEHdW+6rx9HjUdctrjSzVbz0D3wFDHPufjyC7KlFXg
ttOL49exHOy9if0ztPYXyspvfpV9LtOKBJDyNEKj65AUffW9LuQ3YoizqbeXyTaiXLYXt2yP6TiH
LPOtwIMhxSTybyj3IlUTcs7RONpNadpALNg8i8yAN4X9UZ8IUgEPbWmFetft7EziEQycWSaNB2qb
h7yYPxilBXBU4Z9RVflwP6NdX6LxsdDr1tEAQnV7XTrLSg812Vw6FyIkLl4ub4N2mF4GM39pdC2g
jrPxCv9ben2f8xER3ETQ4ADqxL+/v/DlOO9FrwZy0f1ef8QQU/iPjebnSWsAzYAYMzI/sSJD31G0
ZqYokZ151PNCj7vqD3g5+xr2ixrsNNVvziOBjHBphh6wAKBfHiu9g0gtsF3WJOOm4nMEn+D5lRVG
f2bwst/fn73ri8SiWIlmFkE/C1rqqyckAwGskmw2Lv68AIiyzKOnqVbiw8h8Du5uTuE+kk3iUvdT
88+PAfAudJTwIWK5KNEtJ9Wbl7ne8ZYRCCJfGK5QT2gtsB2UFceNe6CzDOH950JWADcCTp4Q7b8C
k3omyrXuQMdLBsujM7c6/smtRHUcBIdaGKoCe6jdQgvSN7UnOFA7P0rADE9GNsAdLdWtE3x6uxPR
eu8V6trk3OWC7TzRlnZA3AxAccUBZoJWLmh0dalilpIfTWemH4apaVlotn36pApdviy09piUKZwn
UHLWX83W0n/2FA5cthRI/EgdTwaZAUWFvdVXqhOx8xvX/+RRE5fkSatRHuHj2Z17erb7Vj5wL8sv
mpZzYJiYOEwGHAblQAUE8Y38YegV/I1M5j71kk4fKXXGT7JuscxwNfptmD3UzLGZwxxq1jTgmaNV
0LuCXFRBZReDX23tYc64VcK6vn0AvEFcUIZAjMAnWb1BR5kzwXUDA/JBtuHM1gJjSD/rDmy/76/s
62cGIgHKYMGJewErr1Y2ahlGOy5T51p5oPVsX1pfxVI0I5/+ORCEX8nSMfFBi16ziFpDDbNoDHlh
xJVA2unznsGaPckLy4wNFOO3OmDXGc8DCmbhjaM8AZ2AZeRv9w2Z7anCHr3I3jGP85DP+7pt+a8q
89UHS+hF6KoRMMH7w7x+ui8dGnigLkYB4Ewtv+pNVIsqNnCtlBdidzzuJl3fSXfaEni7GQVEEO9v
zwvv6fdRCAhf8Ahr5WXGL/lQ+TrdtbaxpY72t4+1ygmoB6NetxSYgBVZnfAMWEqwBJi8ZDMgobKy
IVcHm4dkcHj/lLWz9ZNNAuBTl6SP3Txr34uM5Qc4540Ak1T1VzF7+YkiCcQtzeawFkCYaOVQvPjS
x32yMSieKnBMtoAFDpyKmEOYiqqMS5jMBqrMIIivBDwXecN3SpZeNHZzekb+GMLWF3qAfTgeMtX/
FK0tAanSkGGGhseTguidrnBdki2c+6warlnY9sHkqLjL4AAzeixHUlMpBE/hvlKQdGcrghJW6frH
3FpqCnNmRiaHguFQw0faKezyM2guvw0lyG9fzU7Yt0LEwjaGk2mMNM4zASRmzVmi1wPauQNKZr9n
mmqX0hNmCTBpAVMBp+vHZ1HQsd546t7IGDDf9KE4DDr3tZ9aW6XmrAOlf7GFTi9j0/TfGLwczoZo
po3X3PLV16ti4R1Y1mL1e3VSzB2FLINk46XXhno3O8RLGJU04RqbYriOWDEVTXl2zZL+xlH8b7K4
S6UapU5QjAE1Q2sJRcf3a5/1TAO8rxsvnjH97AZQj5wCBu5puSUDeSM14gkPa07kRvRg1lj9nGY6
gPRIwo7Thr167HOghdoPXprF93PGjQnFDRrVW0RatFNXOYMV9ogSkCcvVi++dGYWcyJDyOZGNa7R
FeG7eYRGRWVF98PeuNRAEghkSNDvFlLXsqTepCqvdzUvN/PxAsbzZcj/NPmnTBzLDBgO6HE35Pv9
cLemc5GdwsrxUc5djxIGFNzXSktexvkZNWq4uT3U9mdD+3U/zK1RYX2Al+yBiocyzPtRTdCs8JRL
5cVp3JCmdhVUU/XFVeynzmyx2Gy8zjAa2Ej7twbnoV7rgSALifN1ITwrR3B+CgDxRYbOYAoK67fU
YOFcbbGWrwIBeIj7p4vlj0IaLvLvhwdcrO/wkReJ7Z9hAk3FlxptSPfr/Um8FQXabUDRoSyIWVwt
DYOCJ8UckidSflFsBGTEgGqAi+7+ljDBzUg23iMYDQCV689VsNZGOZDmSUGsk1Fme1s2wVA2p9Lx
DvcHdZUiMXU+kDC46wDFDDDi+6mbzNakYN5nSaeBS+KyjxNe9k4/byB8/lZm3+XHJc4iSLwgRMBj
Wk2e8nW8TRVsb32riqwWlowoxXzI2YUOL6AZFeJDC0cRrS4DyGLD6GRjKV7de/6GB755QVteo+88
0bBK6CJP+OguNaAP4Jh8G3RA32l7msFu+h9mFdnpP+GWq8qbLALYT1tmBEYTzCQQG2ChQb5kW5Dt
q/vOakyrKdVtNVZkknlSj33gWie/31jwN9YGcoUFqXtISTv4cu9HkWbootkjRsFzO/QrAzD616o5
3p+qG18G3XUb2HMws4BLXeV5LAyd43pTJK2ON4iGsvVDndryu986TlSULu5FMC/ayPI3Rwbxch3w
84UAuZq6sfLSeTSwwUAMXegp4eQfs6zcuH7c2MauDlTOArdFal+jBxzCtValMz6QlQWD/Vyr16Jf
jKQ2pvAqu+P4QJQF/4N/rh7DdpWZZU5cloi/eAtP6TvRUj/SR/sTRPo5qGWg9dhFS/b3v92a4AsQ
ECIDdgWvBR0v5fW1Q+Mc0BlZlInFsxjKu3u0O3awB/6mzP4om/Z3R8iFOXNk8/psDn/uh7/eACiz
2RgBugkE/10VU2pTB6/DyZsExX/yIjivv0O9Qm59xlth8Lv/vpgAsV83neTgl3zu6jaxC4jAFqPd
RXo7boGRb8wlAVQWjmoOSux4da6eL5YyC9YZXZvoZflIdRMuO1nc+K9W8aku7LM3G1FmOEDwoVAs
qo0NcTVG0LMBJ8B/gBe8ZmpPo+PNvDDmpO+lf+wLrd/5NZyO73+wJWG8OwRWUZZf8SYtaosva+XN
c1LTfT6hzTQXUTV5Ma+OTbm3ZxHgZLgf8moPIiTe8MDuoFQFvskqh3HY1ZPKrPXElYqeazyqkkrR
IjLLEYbBVlc8/w/xIDyG6h7UU1BYfD9E36/7uejonKiuysOxJbFbV2e/LX4OgIHej3WVxZaxvYm1
mk6/qS2L+pmewEQt8ax+LzsFWTgj/l/CIP9DfdUzr4B/Wpuih4NNnJR8MoO5E2GpvDrg3bhxat74
ViCGAysLZ3S0RdfSdrbiEKOgk5ZY5nluP7Pu0RLf+yLbmLZrfAiYWhC5QeHXBeQGULL338jignF0
GrVEb6A0aKlgZkB1zg81aQK7guGrNOqo6xQ5ZxrtDxL9ldiT2lY96yptLz8DWRtQKWgaX/lEaWpq
QOOFjd08GIEOH78mljmFWdSHmsmg3fJrvLFaEA7HLHD58B9dk2d8nmvEpoOGg/ZRY19MZ99v4Rm2
QqzqZh54uC3pMLGSNQGQPRAUKAOQl++vx1vzhtMUIBA8uFEKWSVKW28qrdI8mgjrZ+aVoeE/jeJo
aA/+NAdeumUmveyiVdJaakooH+Okgfbf6oJSF5lppb5Jk3H+msOclHdbMj/GrYX/NsQy4jd5cdJk
O5gFQrQo2Z2dynplIL6M4IomWtlWh35SfsBE03UBseYn009ZoIbpu6VIBKu6kFLrpcmdPpi9od3Y
Lbe+KeqEEBX2XB2Xi9Vm6ayitVNKaVLODw2cohS6RaCw3/+kqKjfmGWkyyVFQ84dMqnvp0BmEJPr
0eBITOUZyVQu6q8S/pftiKZh76FWVKn2Z1u4/k561vilcXgT98pyjxKVCFgMel+NYoBzZpH+6nFX
iIweog868Dwh4X4RyYrIU4MQJxO9rAPXzeGY1lJDwUuilCVMV+41vW/2RoX9kUK4ZAg8fYAWEhRK
jjDxLCKU//NgWhBOzDEMmHe3PDTtXA8oyb+50jFiNcgaRTXiRD26jqWDZmk/eFpk5zboRSE3gM/W
X0a0lbxJNmHaqSxoZz+s9BL2kEWqBVPauIHoamwfOZqPVm47ATONPmgNqw0qNP/OY2FUZ3N0x4MO
vsm+8B1Qk8HCDgE80y5anX/htdu7QeOp6ksvFUqCKi+bqIQwJqiPU6ft+dyKWFoFiQXL2idIZloH
kHPcz1WaWXu0eqxoGnJxGjuan+rGKUFm0cRJ87Qi0Kt8euhdvU+yDJIEhmwBGYEf2x6SKq+AGlkn
Oro0nky3PtlzXxyYT7r9UOlt7GeAUmZ4Nke9BVdn2MOVCYDDNMwpqPe4vmE+K0iC1RrOGMqkFXeO
Ve9GMKd2wtVUNHtwk1QqHc+NyOxTbqEGlQ4GOyiTtjGKzChpwwQlgAyHD0tWZUaTb2fh1CoVKTCw
gky507mdugEfaBjP1GNQfrZHZw/xvOGjpy210sKlSecWdDfiwZ/0rpsHJIdFDLjKiyQG2p22rnk7
m9BHi4oy7ikD5g04BbhY6/qn+xvjVmZA7Qv3iEVQ8wqAXMLGVArqeAmsvUI3AzxnNKoIqKDXYjA/
3491K68uCoJAWOF9foV2zT3S4ghOaeKr2guwSR/skl00U6F17zVA17LIKP0NYuKSPdfZFXU8HUVF
KLbAo+D9vkentPRnomhiVOUptbJ9yYuo9skTtJsaSD46h/uDvJVncMnGmwxlUoBDV/czzx2LWaIW
nfhz9RvmtXFX5BvEn1tDQksHPL+l3nYFsJrwhh2kNdIETuehsPWz28Ac2fjFiYgzzf9X9DhuEdCH
geYjzkM8n1fHE0C8tKgaw4dXKSgnoLgxUuzKeQv8c+sYeBtmdUQVxSgh5zT7yewmuckDbTzizNw4
Bm6twDdB/oIr3pyD7VDMCoBGmFQO+9F9HpsXp4JPbWYFc/unJxs1qY0hrR9csyO0Lu8nRJP+J0sr
9sKZHigyzP0Vd2sLQ2vehvQRVBuvLCVAV25tb16cN1MaSp3C3ePkNUUIfNf9QDdeV2izQZAftWRY
jK0pgRQSYHXrpn6iAWEx/slxMln5qaOxn+P0BMAOGIf/X8TV3cCkvBhohoh+z3dtA1J9+6zIt8FH
Sbk5ZGYLIOFWJe/mGnkzytV6d0ac/t2EmNyuQlZXOJBeHR+4rLba9SUMAZX9r2WcZYfhZQyW5aKU
t5ZGmNDm0tMsownOrBnW7SkBMIl+LfKf92fz5kLxUcZYqhnmlQnFJEXKUIr1E7N3IgWMG2+/pX6/
o2IDpHRdasCIgDxFewX5FWWwddIldml1UjkJyOZJze195Tkf+agwieSlL6YYnecyWPxxoZGW7f3C
+nV/qDe2Hup66AVDpxZaXeuXnsbGlBh55STG5PZBJdMmnOYCGC2uzfH9UDeyMUKhhw8NI2Cy1vVF
xnp9aPB8TRzt86wO6YibEXMOOXyz/51IBjDMMqqFjoji7PowKxflltzrHLjfkjCjXsTotNdcepYU
iIWSbbJ6bs4jZhHtfDRAUF9/f3oahoAm0iycpMi9oNTmj7amX5RP/tyfw5thljYBGlXw9VxnSr2d
ChTIqJOYNtcCzTC/DKYl9o1J2o3j+WYkFwrDQPpDgIGY7wc06pxBNsh0kr4QgQu5GX9yd+Om6dKt
MFBtWVqLkORAa+p9GJ24fdt4GZB1Q5/0uikDC/j1nbSzdH9/6mB+ir9rdcPBVrPchakGRbr1ZlvQ
fnpORpJAsKd5njQXcjgKujt52gHT+kikDFv1oqFsmfEu5k6OIrgPYSqta39Xumw+A1iqeGCKzjiA
PQhRSVJ1APYZ9jNn6fiAi5ra6VXLorLsgRUox3YOUNMXIbEbEuFX/Z6Ygca00ckPqWxUBBRvfRz5
0B7zDII5vd85sFJP/XPGKSogMO4KgX8AkxT2KPwx1XzryaQZUJxpNYVO7kKKm0KOlpoiS2gDZ9Fp
FGkMy4MuIkMj4xT+YmEKzNILXIGcIwdoKOh0iFi1kMMMHNLU4WwP8yUtxh81rNQAF3TT0wiYXtjj
PAb+TqeH0VbsBPqLG7bG4mCedv6+5bp1EbL34HMiP6ajrvaqQQs4JYX34AGSsM9gthIC+aYe0pIJ
iHOlANcV6WHRmkXHrjH4A8FrOg8AyqzjHCQyPFc899Sicn5Ac1TuCwAGHiCrpCeTa0/PVTf6H2EN
ZD70KdFjTdNrGDcxoMgHZR2hBVZAf4liRKyz5lMGqENUwhT9BH/7v3g+/yPrBF7rU9nvy5q2Ow8Y
kNCVrXHEv80BrwCbQlWyj0pL1EBFWmmAjJEGltcDNpzC+qYQfIJUmzCj0sUd3KVwF8TuqUOjKURk
AO/+Z1Cutq9p7oS6lXunCqTji+TEPkHifHx0FPAGKeQ/zrwDI5vahXZgcjReGeTTsLIspWAO5Rmf
6rKjG2fNrfSLsiFUi5Aar/vpY0GHMndKgqp289UZ6RzSRk0BzfVX0vW4oRTpxn3rxgUB3RCoJQI5
AODduk07Eq+1q94hCdA1cV1+0obfUrVA1YKCPf5o+01u1BXkF1n/bcDVLcjKiK1pgF0Bq5l01Vdl
/ajpY54diPWMiljQ63Mot+AmN54x0GfELlzK2sAgrW5BeTGAAUco/AGhUieRlGm7kbhupUiC5wT+
HlQsrpr3LIUpnXKUm0jrl0Gt2J3h5QCFtY30eHMgkPUDsQuwkivVd2UOuKYA1JKwmmg7Ktvm0LXQ
6NCG5ocaBvsBmmPW59J2ihDCaGZIRr2Lyq4Axoa5bYQR9M9FJbx/fxvgJgZWFkpS6Mis2+IAl5a1
YsvP4u4fYBzSM3wUi9iC58HG7dK+tV5xvUSnFWQjtA1WHYoUJS2WzbOXwOCOR9kIXDjc+j7rQ2mG
eu7+Ani2iqhZubEHNSlAYAq2F3WxUOOhWjP7dvroDHCwQikU8sF5k+/SqdcvOAAcVJUh7CMn5u+q
isFS3CuswOUdKnmF06CS4quwySvj2LQg/6Bo4jxAtdLZ+7lKYwBP69cc+gWxo2nDzk4PeiWgApei
2BQNdYP/j2cMqjNMAbwFXBlqOgq1EWXHyGRA+OnQQLCByEfqkTgAeoh7eh0okfdX0Mb0rTl7jjKt
qaSGl7hQ4ytG+nmUMIp2zDTwHHffTTI0asjY3Q96c3NADsWCkxA0xdawncZqHAFaCILK6Ty1zSsE
Hj+mBVRL7se5uTvexFkG/+ZB7Kc6V/UMLNmId/CU54ENt+37IW68OvxFHe0/Q1ktP9MvQVTB7S6B
+IFZPvQEq9z+kOEOcD/OxpT9ZUO9GYoLwHBtdxhKyl/hQoMT8VMjn+7H+HtvW9+13gxm/a7gEHku
ceHxkrYBySivP5aOFph2/zj0+S9WOx8wWg5Kp31gVn4pCj0gjYgm0m6cercHi+SDDh2Ybus7n9bX
Ex5xvZdIrQw1UCcqEI6gFhNvjPfW0QNc1wJThqcganbv1wdRWc1KbfQSndGI1vxUNiSQhn2wJ+tr
R+xfogCtZx6P7pwf78e+NUR4/dhYPCA6XwmlmV0zV43feolTP+pjhRG+1P23+zGuhVdwtOL8AYMc
BxEQ36v1TzS/7TwxoeTEHwvta+VB4VMdiHvW2aNH4wGVodE/jAO0XcllaC+KiWAYf238iluz/PZX
rLYIrwCUVzMKX3r1qKsiKDIv1OyYNaC6emGd/TYoqNAbb65bW/9N0LVTE1MmwADIoYlbNclYOq99
6W1syWsFj2V6AWfDCYsnyhWygVeZLc2scJNCsYTz6cFrGQvtpk1A0PtC8vI7XkpwEKI/C9PbmNW/
nff1Xl0elFANXAqx6z2SuTrtidHgCjNYXA8FhNlDd6b90Rvs4eDwNg8dL60/lflEExhrsxhY+Roq
2yDpmTStA63VfvYyxRdgUkZ5SrODIU13581qjMrJrWKok36fps5BMwhWdYPvQD6W6/qrdAjarQBF
7tjkqYBCh7gKRhPIt/srx7q5SVBPB0wFjWboILzfn7XXo6eeuW5iMqSZ4Y/Ta/VZjo55cM3W2DVF
xcKhASWNzw2uV6KDhXFlNngeTT7Ws1Y9u5Jp+yob5PMIWiW6ELMLQhfLSVz0A5jJE638APVmekhx
uQgh2a2flKLd3sADMQTAUAvRMuQnvKvssw8F/KAAkviJ0qGJW41bZ07QDSmdib/63cb2vbmEUTeD
MtGiGfCX/f4m5YPB188dDsUkh2aGRYbY+UdTVajPYAG/ibD8gjcRcmHXEzFwDdaHPKpYH2nQrXXr
jR7FzXFAbMYF82SpWa32P8kyCDV6ppt4Lf9oVs1pds2NELe34n9jrPufLdS/u3ogbtLAiLIcoIZc
O/NvD3KvgWIysY0iVko71RKit9kW3/3WHQAGVf8ZoL/uqAsojkP8100U9FBT64vrPDcoMUAD8v5+
uDWRi5QOoH64Vl9JosHBAhBe1niJ0VHwZ33oymls4+i9GQNOIFhvS/NlDeDW2izNHGm5qCCZgdOA
3KhJc4vQcutVu5xHS7lvubmvVoTOdTD5msxPUv3gmz+A0YkLdrK7+cD+WWEYS/xNqDVjELLNGkNl
2E+m9GK4ddAPgbA+/A/fBZVtwKSWLbUuh3FfbzzI+vuJq09PaFM8TcLdwEXdnDFYPgKxB9DlVZ+P
tsZoOBUFK4KDZMRKH8trLPXIqBo97LrB3LsmVDfuj+tW+gUdA4XLpR0C7Mb79CCJSGurXKgYkDOQ
5KGRD8rbOKf/3inX5xgyA1oEmD9ULFdrIRWCgIncowlSo07G/R/dZHyZCaCyonlxBUNtlj7rnkjw
Ins2tA7IMAvCx3MKA8kZ5TnrS6Wzo7AKGXCoWWfen0zmgELDVej+bNzaGcBXofmJ9zT6n8ufv0mW
uEdNXWsJPymamf/wuSh3vPDM4/0ot95jb6Ms3+RNlMr2GgALMB0ks4NhdsHRe/LnQ11Cs8OBbMPG
0r2ZOIFmAh4f1nH2VXl1xA2FA4qGeyg1oadvA5viQGMyyogLWjUQldB272E1ANr+3jC5d8Rsdx/v
j/nW4n77G5b8+mbMKHD1Xi4HLyFCwtJhzvAl4a6QmWApms8l4dH9eLfWNVp9wONA/xPVmfW6biCE
qLWll9i8j+sCbhmURh0sPe+HuT23KFwjBfno5q4BzEJHgURSxFFp/ZiSiYLz0DwI34JtgpU9DY37
vWnUN0FJaPfVxqQuy3G9r7w3wc33k6oLkCYbPwf0YfYuRVcc/aLaOI9uIQHRfgJxDmgHtBzWCYJx
W6sZ9KESoj/5dRPN9DQq6FQlDH4dYxWbwxhT0w8NJ90LI93YkLeOXdx8zYUPgYy4nl7fEz3e94gO
TNHOmqs/rt/tZkKjquRbL+Nbb5i3sVazCe8HJHkJLYFuRl3ZMiaYNKhfZj1/FAIaDKlqUMwedq7S
97Ow+o2VdL1gof2C/QnHXIzzqsaFihMqM2rE7ab9VYsR8lAHov2+v1qvZxMxcM10AdReADOrt6Iz
mQ2kUaSTWJn2FeYdUHVuzprZP3Cn3chx1/t9kbJZrDYXC8MrPqvWj6A32wN6itUenWHwIr+p1gpk
+2B5W3v9ehu8j7UaFm/mvJApWnxmvWgF9BHZMt2+ztjvI6wOsAzypipzMJqif87cqBYi7PH6QBHW
GX5v1ixujQfFClAWcRABvrm6a86lKzJXFU4iC+PMqb+fx43EAXeEq9QBxiBUp5Gf0OK+KoukGl51
wp7SJ6cBqWTH4GVyqMx2iASOiz5UZCDH1PLmuDLH7uPoyiwqgHw6tj3AwNJP5yelcXLUIRv9VNdt
tks9Zn8u8kLBj1ZMe2yh8TOAfeQF1wt2kAYtD63lyGCGRUbI9b6IuhzIOihImCQGY5jHDAWwD1Df
xjekmb2nCkqSXHAJWdxSHsraLCPPAT/J6jMvrnu32FlgkwazzrITg31BBmL2wE6FK792nfPHRfSH
3ij1J+HAv6YymR+LBry+0kEzrysLGWUda8/aYM87RZn9AAowkQHl0gqEbKakVE6akKoHHw/4kBAW
ZtaOZMUPNfVAKzWZEaYtxEhsTrVHf6rH/yPtvHbkxpJ1/UQE6M0t05bNoqQqleqGUMvQe8+n3x91
zp7JZBJJqDcwaAwgSJGLy8WK+M1jZAXRjmpMS3csyvdWJ6pbTPayrY5w+2cFLrBd4KKyyfrGteXA
93eWGyrIf8r5J7fxkw30WOPNFfRs74Z1cvQw6NoXRdU95EWoI5XTy3eFob7nVLVoXZqqjWag51Am
aDeCRztTqsCxmKWUPKD3+4/XSf42rQRKlc34y1pzNFg6TcjpeOxRfeLAmo6Asyu9aUFq+iX6C6Fb
25lIR9X0MJvJ7OjvSTTIS1JGMyYFSCohczyzhV7C0Cu19yKH0tEK6Wn67kNu5lu6Tqi8YauSdE6p
q9+jOnlyY/GvWx2X4Wc3Q+M1TdBT8H/RB/PbqMlvml8fulZeuQKWzkxYrhMmDl7vlXW6UeuBquI2
8OK22t6Kowfg+UBbYSgN1SGV2pUH9dKNg3KbRapH6/0q9a+NStI6SfNeDN/fJ3Ab3cp7iI01NNJi
GNSwQO+D7brC8Hu1qKN1qnsvai81dpb6j+ymU9fo+9uX29KpiRk2wEwetbBPZ6dmG/qJgr6ue8rM
7IeqwcWvJXclG1qKMbEjQR6RV16xTstaTsTGqoSTPFA0V+B1xytv84WEElzTf0P8+fOzXSU1iVoO
GhyEVs919MGt1s6S6OjV1qtcNI5eGtumGu70ntNHWNNmWtrSFu1S7msUY66qnREuSVpg5O6pN+J9
GH/PKSnGw/dwXPmOi3GocGCzMZGS59l5UPdKIyYj3P90oKH/iruN3Rif1PT99ppYgHGBXhERkjAU
ROQoR1yeUZgnWiZNf+HE3pL5pKgopQLq35DVvKdGidDBqxITDZ66OoKql7Zp15tHWvXB9vYvkRdS
CPSMqBxMbj4goGa/JFPLTukhI52Gmn4hLk7jpupE30bSYsAAQYrfhw4LBHSOsfzUDVylWjc85IGo
cci7/s+aa27fRx4IwqoIQXw08UHJx29m6QGiov2816JoQJxP8HZx3vwOLO0haLVfTdSoT2MlN9sW
4zPKncOaz/3CBmdkU2tFwrkSutXlN1YLuochJqYnwYhBLSg7LzYcMc2OK19wIWUhzh/He+ii6Idd
xum8PO5iwRdOLvKLaVQAS6cOnCnGSzJq2AuniPIIdomuNopLB9VoXlrNfBjofnh6eqdrzUbwy4PZ
d0+SWaGlGBwl+Ge3f+TCEY7PEIYef9Sr0H+4/I1xqXVDLkrCaWg+uSJokXgriwUtaG2fDJ9ux1pa
UThS0f2BO0taP7t/9UgF9h/E3kuQu3ZW/BBMfetHhyY4DIK80desZ67FGHmF8XTQ0X+dDELmlzDv
96xq5U44db0mYQuBGY6vKdA98xDAzwj4Aac72Rmpiz66hlnDVjTirVe777wRsDBvFHeHUV78WXdj
90cfQ43IExX7M0Oo90rRGg9I33ifb3+kpcUJN2e6E1DkQKD8ckIK7hm5iy0OAPPVm3BE0GQQfNvd
jrJwnkm83NAVmeipVyTf2tQKvU9TaHkVIoXk1sm2DqBku2UigUlALu52vKVlxouEs4TH4nS3Xo5q
jL2O7C8TTgL9mpxiSmf9jnGSLCBRiyvLbDkWb/9Jkp+LYbbMUFhMrCpjbMKUoDa4/CbNNkPIJpcE
G9FG+/bQllY1MPD/hJv+/Oz+i9VMzrWYoY2hZnvSwYKRY1hvtewEpQyJ5O83LMsajO/09p4e35fh
NLTJSjiV7gnTrKPgBR+tqxw6IdiVVXDI43El55Kmf++yZAOcGCAP+QmprDGHXhm1qFTSRK4YKvUn
5pDI/Y0HreWg37Fv/chGs3kjdPpOTKzPclh8iElra1LMwW289V33WOT50RWDl7/+6hPMeZJYFqkT
zu079KGXxSDjdhrdfSvUdlzcC21jR75/7L1kA2B3ZZoXVtVFwGnfnk2zNIRtBHTRPZkoNmsRDqop
47a4pYZhOwrSyjQvwB4IRw3pj5sz//BsnsECummEHs5paLWB/lfzpIzpXqw+9PhzZhcbZegOitse
81E9RHISknnpK4fEwsrmJ5BYYRZEIjDfSINQ40aL2ztaEa6tCs8NTp75Xq9PlvU1TlfOvcV1BqOC
MifgiqtMrsxRhwP9xboW060aaztTevT6nxkW8y7g/MTcuPpKUqcuzunktgRtaKLrzk4KqcWluMlK
9+Trn7IeLKGO7mUNM0WVbKN2jP4d63BB9W3+LlJ6lt2CNMzR8q+kbCOkCHn/obKQEY5PkSFuLa+z
adE+h6Z+yPojDqobtDk3lSbbvXsUOnkTqtjCPQTiwAEIIK4+ZTFsB/dgas8hGbrXPQfBd809atGd
Ln8XrK+DdjcWdz7d79v7R1qaXJYXWkyUKvkAs/Vc+R2JG9zkk9d/VO0uGU4pAmWGP9rS+AMfTruR
jrLevgjac9qF4Ot93qzDTrZ6IJc4toghwkZryjXy0oxMP0mG+zbJEs/uCVeNB11KYD7pHiqm9bZv
vlqma4Oyh0uo7IYROqW0zwG75R+KzEGLZq9afBPAY2rauFPDf7wK7VHAYWPvtJj4qCkCZpNw6W83
fLQydesWa6/gBUQAv1cjqWHVTlj62Vat3cJowlCzaEk1GLfmO58lU3i/027cytK90L2lar3JtK91
/pSB+YuUXctrT/YPirhP1JCnMya7yYemp7brPkhCfIA7Ohpf8vbQqqcqcyrrrVOPY//R1pi/pj+T
AuJkYB5z/25lWcjXx/308LVA91K6QFTw8pgzzTGt/cpVaXtIdus/C9V9Ej0MpQOsg8TprS5+qQG2
zftoVaFxWnGzmwZMPbna5FWOK9FsRapV1KJ8XWinUFefrN4/aDpFCwQkbg9x4Uk8QffBcU3VmSsn
CQP4hpUXpXYy5RC11cdaKv6PEaZfcHZV9F4ztlXVgI9WHU+r7FD5ensIC3uXOpY8QWwxGMDG5DIA
Js9K66WFjkiK+qT2DVgf8zXs8y/wzbeD4R17rUpWLqSl2QHzgg6dDkr56jlodHIntSGz04YVx3Jl
lJ+zFkhp2qprlMGrUCw94NfT45O7h9rI5fBCnTdTUDSxg9pqmb7p7X5sVvicayGmbXA2RbKeCW2b
F7Hjp0N7B/OFMmjjx6dMNtf6JFdHGqMBMjg9eWDwXeEKRi9LQw/LGUfskFHv6oMYhoYNwxuGOiSs
xksPt1fHVW4/BZyA+VRlqGDNMzapK3BrtvLIiYKvvo5y7feyilH7Pt4OszQu6BuTAh0q24D5Lj+h
hxBj0jRW5NCGKve1n+xzswJt1v0gGz5qtfH7drylKYPfA26b9OC6KVyMSue5lh451YDTuuhHXypP
PeWy+re1Uz4fKBAejByBNENnqy8GlS1Z4xg5MQzEEgGW/EdRf709lqsNPIsxW36hF/hq6IqRQ47/
Exffr6Oi39PooleDWYKXPcN0XtO8WI6JugaMVcqB81tqpE43ZL0acZIHduV/1rt8WysfFO7U9sGs
1orti9OF6MP/DzcHPwkwi2GsKJHTtd42GRHabYuNt7YoltY6vUcccIG9odAzu646c3Al1CxyJ6oM
/5PqjdrXsPBRcP4SuJyFt2dtMRhoJvq6k/DdvAg4aKkX8/KC8FWW20ylxpkFd5NuMWLMK1fIUiis
pam7oVwp06e/3FyxmitBk1S501QcE93bkEE6GX+QRd4e0tKioIWrsKMmTNJ8Eyda1kSKImQOniXS
XohEbyOM2t4MpZ+6HH4moXkUa7X++w/JyQFXD8Fd7nlrdkE2Za+kTVimDva5wDhqT3g0onKwEf8W
tt4Qyivx/qQOF6nFhFWcuof6JHp3VXnSBinQhdZPHSwBQxpOfSjQK9flDa0908hfSl/YhVmHJYn1
WifCDnvNUxwNGjoTVdQVL7JGpTMPpBDfPbn5ko2Q0RoT6QZbbr38M7tdGu3BjJU74vS2nqOTk7eJ
+JgrWrDNC13c5WlQ2jp/5c5N1c7WqyZ48PzQ3fRlF71Uhe7ZqFkVyqGKIMLZEN+AjWYbLFy2MS97
fYT4xBulteO4j0l0Pevoi+L4WLaecEen2t3y9cITfmOptFc6KGeSG3o2BSYXD5gi+ejMRjqJhfRh
Zu63PBCGag/JhpZ6EIm7TjBgVxhmhRJKYqgpHC7zt4SH8JsiiLJt9R5SKKTWX/QcD8UYaokjSr4V
b0MdBoM7+uUd7TBzpwqluEMi3/1uRbIMhBsCxUaIAnkTq6l2n8SYNugVnFkJIOxz0g/KtsuiDguq
xODDdOXKzC+cQjwiaE0hhEaJRp/W/9k9j/laPHmCpE5U/kryD7d7dvO/P8svQsyOIDOS0FLWCZEH
33UluIutg4nQf2/Rifb2jb+GMFnYssBL0NKiOTAJEMzuDj8ZzVQWgtSBh2DXI/jgCjxk0m7L9pT7
P4Rw5Umw9AnJNsHkcs9TT5vdh6WHpRzWOqHTdcXObDpHagqw+8bh9km0FEYD2kmxlsc4VYfLmfIb
S+4tv+Pabcf8YGZVRVkjdHewJ8V/sSjOQ81mrHDjUOuLIXIY8YvR+ZAp78b20+3xTGfY/MjRaOVQ
p5u+2p/aw9nKy3vE5JCYihwobj9HAY1IV+pWvtnCLYFjJrxIxI1RcZpjfLXaTJNIUxPHQ7A8GD+k
6Cno7lu27+2xLMwNhSgmBbwYpbb5eyPsxqZ0a5ZcPPQ2rpkQOOjprZSIF4JAzQPLiKAfJuPzrL/1
ayUxhiRxktHbKlJ6gll0dHv546/HQhi6a2DXIXDOmxDcbGidq0Hi+ErjUDizu04+5tqwvx1mWkOz
6eeBNuX8k7zYVa/aA5qYKKJXQg7vbNkCJ9+FO1VCYP6kQ4N3285245VHzcJymAC/IquOp+GV2ESh
NlIcxm7uWPHwuc13QxDSthZMtPB2t0e3sLipCXIWTMIWaKPP0hO1KRJVRwnVqYLyt1JxI8rpSnFu
YTDcmpOTCxmCCh3p8jxA6avxa3jvTudXd5HQvZLlYe4THEnQV+ZqYTS8mFQFCT3aUlfQIiEoEx80
duaoekahk06BYA1r9MLF8UyKTyjXI9g9T78ToxEy3c0Yj1rsxqr6qFR139TJzs2Tv18HSD8rClg2
nMiuypoyRgSRnzGeIm2D576SfwmBG7zUkYfnlIIq+e3FsHAhkV1x0PERaSXNF0NWDW2P0kLmdHEq
PY214W/kqLWQI2+MjdTUPjztwPyIlUBe670snBmEJqXDQJKTY/5WK6n7WZYb5I5QvQt9vTWyTzU8
+9vjW1oe50Fmi90XRqDIGkF0BQJi+yla7S0sDkM2phSFJOmKQ2HgMY4G3Zg5Tas/akN+j7Y1OLq1
EvviRJ2FmQZ6diVFLTk5uhMZdRU8RdvDSALc9w0Cdc+q9C3wv/2L74a8H0wJVM5IwS7DpUhDZ6LE
qLqg3oDfsOXq8+0IiwM6izCbGTfTeD9UYuZIqXm0EN2TEBkBcNAbL6oZ2kHyfjve4jwB1wFPQ+Ec
RZPLEaEWEXoiVmXOKIewvcbfQ1eAT3eFlZTL4N+ZXR5ctf+NM0u5gr7Icq1oMseQswF3rVbfSdVQ
bNK+AZFq1AKWX13y9/cvt+JUopp8ka4aAloP1qQueQqGQCDbX5iyBmt6yIvjOgsxnZFnCzBPxkRA
ny13sgxTMc0J0DHU9Z9+9FMKt7enainUVCTinY4EPv/nMlTq4gCF8kXqNL61kbP4yU2yLWYbFWw7
zBgSTV05JZbWBmkytQiUezh5Z3OmpIIYq4OROnIm4ZES8J7EBi9aI3yshZltqp6zSPINxiXIP3mx
2krxQ1tLkRa/3dlQZtuKYs1QlKpJDJS+KhS/tNgJ2sKuEbTV11ztl+7F8+82O5QED8qxFzMgi7lR
yzfU77etnHEtriQUS8c4frbQD6AOwe2bZf2inCBpgnioI6faA5CqR8X3V0IsTQ5wCgUBD22iMM4+
nOHpA6U91kBkZbYynEbhrbFWkpW1GNOfn+0hbdDV1Jc0JieAOIbGjNW29qrq79KsTLwuGZtvJJvm
4K+WolSh633iSL1MB/RU1vlWSX5ka2zapRNcn0wxpjQZRO60FM9Go/q91xt5ljkChrB+fmzGD6W4
b/12ayjeVq3W7vI/Ld350coETd5BNDGM+cAAX8VgrePM6UNtfDAEbdyEQqlsxV4SDqGJioDetq+u
iBJtLmvDDrGecNd2jWiXGdbHUqEPm0FRStDQQrYJZCu7d+EtrpxeS5OM7iOwi+k9fAUNRXi264ba
4jBJ3yI5t0f9XW5WzvvFT38WY7ZYRwDgXmKxHyorx6a6QzV7fM1k5b4I8y0WfQijhtEKmmRxXGhr
kLCpOCbONwgCYbBFCzJTqNGbor3z23/ov/yLk3gSNPvfILMTpUeN3hgGyrRIJ25UIbALrbSr8Mvt
C2ZxKJYm8uCCg3OFwzEEabJJ0Pl82QMCL4dRJtlF/Ol2lKWjmAuZRv1UxeJxcrk/wrxQmm4wMsdq
YTIFX9zskFilPRRf/Pjn7VBLA2K/A1ZHuNWi93sZyki12IhcJXNqL370THkvdd6d4JsrwJ3p6883
IE/G6aGFXqE1704ZLvaIejumjqjmwApE4UUwzX9uD2Xh8T29siBE0svlf7NTxcpCAW8JgdZU/rtz
j7VubSwBmd30Lsj9LeiCYlhZ2Avn5UXEabOdnWNRRL4Y8eGcHt2tSHkqPCArPCR1kB63x7YwTfD2
Jk1QC/ze1RZCOzgRg4i2Wy2gcxzuS0yHE3PlIlscDpLBU6ttwrbNlp2SJP5oYCDnyN67luQHxBXD
Cl2yrNv9i9GA30YrAmw1TkKX360peaJmjRE5qvDV0MGemO918XE7xtJgpoQdzsek1zcnBOoZptZm
qU7tZFC3qIngN7kVo9xuhpV1py8sbvqhaMNQ+6Ep9Uc38GwZCGHdjmVTxo6lBtVLoTcfReKmGXIN
IQgtTJlekPY9BXGwF5wQcUIh1vYZl9XG9XPhWI8SBl6SGO2seqzsIodCE2lj+g5nMj2UVip4dqz4
xd5CehYLllK5b1tvOJijUO60XKu2BtJhR0T6eset8tQuu64/RIIabpnm1oFC1D21YAWxJu7kn1lc
Cw86oEgQfZVi/RDzRu03cmo2W6Vp5O04Ft3vWg3LjZIP3a9yFINXL9HCH16WWcfMDaR7Ddn+rdnE
7QGY9WvYplT85cFAiTPD+Dvz1X2NtsemFTBFlDMMrySXtlkcBemvRkknVUSIrt7k9Erjd8078nre
YYvx9yjD0Z1m7i/Xlk6BKlUr1pY7ZL9GTdrVZfy186XHBHvx20vsmnQKQo+Cy4Tb5fF8tcaw4B6L
WGoiJ5kcyCu/4tahY70pM8ALXX3vZf1DX4ofg2s+xtF4gAb7LobRyrtxacRTlXaq+UzOBrM3iBil
pZjAuXeAczp9EB7FlqRay6qjCZj89pCv04dpxP+NJV9+Xa3PXHpb9HebscT8u97q41001vu8/GSW
kHvXTorrrUU8XlcUBWXEWOdneteUhtrktMyTFg9QT3psZf1we0iLIXjBsWyAGVxVoKWotGpTawFO
iOwD71eFF+/tCEsTBPgI6jUsEjKU2bnqCaWcaS29FNRfTjH+nFIYuXZghF9K01i5aBdjUQOkYA/M
j01wOUGdKFt4NruhE0LUvUtKFEVLo+q3rdGnW98q8pUy4NLXmxSxeSyQDl31WPWm0MMMWXRH7T1j
70ER3DWy261krdcJEQZfXN4ogkHPIjm+HFUWS2oUNCltolQGcvymFf+Y416iJOeBCrk9W4uxDJTg
6OOwr7VZrKou9Vqr/YiKSNJ+0XkVbzSy5syWFdc9oDRm/DMiab+yiad5uUyQGOFZ1NnGsrgwJDcJ
ueD9/pi4oE11pZE2oCWzlfEtRoKWAuh2ScXWw5AjqkIPREj2Le3BqXWfZH2lFr0Qg2WOlIMJlwFK
02wVikMmQu4pQifv8Davxa/5ED/JXrOSfy0dwDTZWBP0RCntzA/7fkiqUcY8wwFQNjzGsvDZkrRk
X3JhgRzlwjf67J9S0LQnve1aWul1imJ7rD/mcJbXvCsXtgKLBnADRTzKhPNHZioMhdn1auD04Bna
Hlvhzn29vTYXjl8A2RQhp0fidX1r6EqpGAQrcGLlTdf9bSyqB796LEJrK2Hom6/JySzNI/m0NQlH
ACubF/n9XI/b1Eg4TdzyU6KVz3gPHdFLfL89rIVDCx65yP1EhWahigZttqnBvjilWx69VvzwM/fO
AssbNOq326EWJwn1J1yTQBlSJrw8SYrYQKIs5wuimpttB0EhWw9ja2WPrUWZBnyWESZ1W2aVaQTO
aOCRKfYvWuatHPRLISa9QNJXKo9XL1Fej2HdY/ritKOwbxFFg7K0gom7piUqoISAAHDwwkgApH85
jDKvhhjvS9/xpWKbJdYmqqSNgKp8Fvcn3Rfg8TX9L+Tunzy1f83ztRfd0v6mxQMzABDCApGVrRrX
Q1N4jhfJJ619yet/UqFB3bKL7Bque6hoh7SWdrhP73VP+hxJ/2Imz3/BnOfaa6JbqCm/oNLVFzFz
X9vAWjn6l0c5GWeSS+LrNWcM6gGyQxAVPEdIrPSbbCB72g9SexTMWnhEt9E7qBpZdGa44JcsEncf
URpA8ECAIqUsd7d3yMKeJ5ulKDo19rA+md1/XZ7JpdhrvlNLL3HyrhW/vGzloXnNHlZMqOo80QEK
0kqeS/lnqKFzCaWBwx75SQ3uh49PeVT/qotmj7jUA6bkr0okN7ZfI15+e3wLGwfdMsjDk9E2Wm+z
B4IZNWldCW3gIFrubiKlx2g9TtYaA2tRpj8/OwHqUFXSvCMKamy2Shm9WWUgLFwGDGTiVVJz1nl5
XoZAsTOzDLwJeeEWFbrfgxB8xhKnfBhHPzoOuTScLGSDt4rRr718Fg5skAYYt1HSIfGbF3ALdQwt
ZN0DRyiae72v72Nz/CJ37as3qH/rijMtlbNQ01c4+5BuT683rQhFB8y128bPn2V0UDemGPp/n6ez
KuAh0A2bGMKzD+oG0JatZgycQTnEWf9sKo9S3GyKak0DYOnznQeaJXuKOKplZhKojF9dlLGF6lOd
9mDI1grfS3sZTDP15P/nCDr7eJRFcikcct9pNMnbGqOXv/ae1j3qJQiy29tq8RQDkWtNGAQaIfMq
bz7kVZjjdOoMlYDpV0oHro9wfjTcus9BFkq2jwNJrwdbUvl2q4XYjeWRqP9SumbNi2px3NOthVMI
vfX51ojSsEVM0vQcvTcfpBixzdbd+vHKy3FxGg2Y3jLpBE8F63Jp+kme+lhQ+Y6Y1T/MMDsMo/Ur
Kijp1NVKprs4IITp4GAA9AHifxlqkgnTOjP0HQm8+K4rhvzUaAXOgjCHV87HpWNleqpOKN0JZD27
9AcBzfIhYB5REupPVUxbQCtetEoftl4vyU+lV6hbpSyGtWxjWvWzJxDkRwBGU1VwKuBcjtHCIgxF
wd6nSZO+5L6FOLxm1/FgDzmYdepcsYG1hoEA7AbDCixny7074Kpwex0vTSptIkToQJajOjTr9udu
abiyGSdO3xyyDlKrjpPccKd04cqGWQyEjArtDw5QRKguh8tDcihxJEqc2G8PVfGOLq4t1W/IXd0e
0NLSwR1lEgeW2J/a7Azw5EgYWgzwHAWWn0tdjga/QDfhdpSl0SDFwf7H/G3i8cxG02clHrZd4nQg
uksNZf/+e4igVir8vB1ocTgmlqHToTYZAV8GcinplnpRxU4jNdiSlslzptQfjRat5ChLcYgBwYD3
JUnWbBuEQa9YvQEdCUcPci/FQ2vNyg5jUr3eHtDiwXkeaTZB1H/b0pL62JGUYo9XgY1KxWMn4BMa
a3dBoG91T9xjK/B51DU7j4NXNZM+3/4NS9nK9PpiNVIFM+dVI68KK/iHY+ygh/ABOu8FRdT97RB/
nr/z7Q14Wf7T1JpqepcTJ6EGlQ5BmjhWoX1RixH5i2DbFQwvyjacbeAN1Mo2uv5RoekQ9dZ9koV3
4Ni2t3/I4sSSL03qO9SS5qe2GY5yYgH+czK5qLeVUCD5YEJz9f9FoYWaJdXhqbXGlTjb4FESBUHT
sMG7Pgq/pFrg7ZHc8BLbbSC33h7UtBqvPi4o3QkRR8V0Dnwpw0ZvU9kDE5yPP4383gLNmKT3yqjt
uqre3Q62+AVNqlWkZgidzAvOkuXVPWSplNVyAm9j4yAaG2vEpWvF+D//OncrFxGSDnM1VpgSuLUn
VerUKrI7VjaeNNc8mEGIgUW7V5Ewy+3BxiVXlbfyKDwhdIaHkX+sMIReOaqnM2X+dTXQyVMDjhLP
XJAQTb28A7QJrCgGT4TtZr3xlTHfS2Zqbg2jTRBYLpAGSq1XwLNrylRLczuRo+EgIRJ6VUxL0JHx
UqlIHTOuj9YgfSsy5DQGcrtdj6cJBMY1nZClCabaw4Ofbq169UQKxa6N3Ark9yA8JnmF7eC7Kn//
+0UEUNqySGfwvdGnC+Usr8fdUPBjnP8clFwORZ0cOlF6HuM1QaOlbAaGNo5qyIeZ1M0uwwSuRMZk
WeDLpW8W8uyu90usWts33hs9sRtprVG7dJKivcyjllI/bNbZ9ZQkJtKcqhk5RgHdB6fxvBhXVuNK
iHlJglrHGHkmfe7Ur5O7oS/iZ9n3upUoi290FP0pkVGAYZPPLkB20VCKJW0lLUiMb4PbB0chEBIE
/dru2EdudGjrcnig5hntpTBQ92kzxGutk6WVaPCmYM9J4FTnt7DXQgiu9ZZbWBjRTUzfI5z/0rhf
GezSBqfMOeFVqdxeeRfFSga/GbMvp1UfTYD64J03LZV3jhRfeLRC3IqklftwKWE6Dzlb/x4ZTpBZ
NI1rbgQz6zdJeSdnlq20x9sbbfHiPY80m8hRrWmcJTWd8MA4pmV0TFV91yThvgm0+w4Okx1j2mbC
VbGE+mua6tvUFL40briS4C+tW4rXpDrIBlI5UC63ouEZuEN2ZFRqj5Ra3GFuNq6MdSkEGBNqaNy3
Cy4qBZqUeUJDFriX/8V0E/fBNLBYvv1Fl84UjOSn2xbsNoity4G0GdLhgwlXuMcmyfde1ZA6wVOm
PdbochrCp9vRlo7/yZZFRaOWDsccyOCJo1f1CR02RccjNW+tYxJbd34UP3mR8mDF7Voqv1T2BQj0
34jTVz47mi2h0jQ9pNs2hNVTmyf+JhXLezyDgZ4kzQP6qnuh1e0BEqJtGirmdvWaUMniRMKANWG0
UB6cpxhaq8CmkwqOUe+THP8YsfO+/VWXDhbAQv8JMLsXtDqqhbDkqwYJYtgYGd41YvxDUdfQ90vb
HCQg7URMgSa+1uW3jHsKgb5AX88TBcnWxuaThJ2gEsXf1UDb/osx0T5B4Y4tdvVkMVPfaERksB2e
gU/GoH4J1GRrKOnP22EWF+RZmGl7nC2PqDeHRK/4dJru2r4nYxAJrM8TdlGUYgWxvx1tcaLOos0u
VElMhV5TGdQk0+PXvp37qKTrK2ih21GwHLwcU8MJmMQIWDoCrHjy9PKUGSs90cVT4z8D0eYMzrxM
yhoHIM4mpXnsfQkPpGJbJpqjSO7J8LrPlbwG6V5cfEgeQr2F5H2lR4srT2NlPpoQbS5TXHDbO0/U
jn0DeKhM727P0+KqOIs1O90L36THi3epY7hWaBd+v61L9bEdzbuIU7gdxrVMa3FwGm0Tihsa/52d
wolZ54NYAr7z2/sYgEg+bEpDoO7wLwoBEztnQhRCeJprjhmRDsjHJ6Mrre+i8EnJf7Th2+1vt3ja
wVEH3oe0C3XLy9WXeUrcetNQ6sT7hY3GLhO0H7dDLKw+nvaItqO1T9l3/kAEN+GKAnf6xOO943fI
eBTVpV102qeqN5+MVHgbQpwsbkddyKsuok5zeHZUZPTvdMMDa0AD6xns2D1rdaNqDfrZ42+5F74L
KNVn/hpcZGE3o81FZxRaJJaO8++Z5lrXxmYE1dd8KPPIRjBYp2N4e2wL60/lef+HIg0GbE6PBSuL
n0BIux9JGxI4D86EfxwC7shiDQ+8GAqcg0QVT58ouZefMUj6vJAxfnOMSWIq9baV/FvsPbuX10SM
lpbJJJppUn8l75/rDLpRWIqp3wQ0DDJHifWjWMPZGSxIGrmwk8PgEHbVyupfmi3mnaFRerouPo2x
0lICyANHDuOX3pIfuqp87Ya182IprQEMCjyThyDuLnOoc2J2hYEree8I2l2kaftcfe7lTVWaSEXe
t9YXr3wfUVpV1JVreeFkRFGGZzT9VF6787w3Sa28CyOlA8MW21r3I1YeEuGuS4+5t3IGL8yeISPt
yTHCI/NKw9pIWiUVPa8DaO8IzcMQIm43fsjlSzF8FbNic3sDLMwb0WhKQHTnCJ4XaJQEP7dWUFon
sfwnIdRfqlR7Dep2dzvMwuHIqgC+Sg6FILE8y9T6Qhs1oa1bJ45be/DfrDUU0cJXuwgwjfPskApd
M/GMsQMpm30RO4Q74pqV/qyL8c5MH/J0TYhgYT1cxJsdirVb+52m961jCYY9yDy/uBv5BfuofoFi
f/vrLUwSWK8JPQfEHyWU2eA8C2MAs8haR+mepTrZFuObJ69VJBbOJ4TG6RchGq1ct9vkBJKPWsqN
4+rbNoN+oWr2VOMczDXtgwUmD+Lp9IORqqO4csWwH6I4kaRErh1TbYGuYflXvKfuP6781sWvUWm/
+UeeJsaL/0swN76+B7Ciecfb3/R6uNzVSNhM+pjUJ6XZBOaV5VP+9GtH5TfE6l3o78Ya/5yVhPFq
6rg6UThiqDSj0R2a1u3ZutTp7ieyVWPxV2biHgeDzEbaTn3MeV6vHBxXe4xQkzYe8EoocqjGX4Ya
vNhXvSIXXgKj8XeN1GYPcSqsSZQtDYg8FJ0HoIFU32fXWJtEUdPxenTMpneAtTwYnXKQqvhvlzyD
MaEWQOyfJBjmYQKcRpMukN0XUrcXq+2eqWfaVqqtHH9Xq2AKg2S7NiHy5KueSS7nhpAogvui9CUH
RbfR6uAZYPpmDNOVBXd1YhAKutEfYTcyuCs9mzJW3TayPCdNU/FzbMW/ccNTtkWvDrbp6zTTXWuN
crq0JEh4ATSCy6P0PKV2Z6tPpcesF1LpOeHQmzurNfTt6KXu7i+30jQyHGQwkNFp/s7vRksKhqg2
NM+x5N96+09Wf8vFjz7956+joI4BghykDKIpc2RmjFFBWJuxD9xoIiNs6hpMjpZt63AtU7u6S6a8
8yzS9FXPvloTjFEvgkxxKlxhAOc4rTyEttaCW9OCfSgbn5Nc/nl7dNcNxCkopShAcmgO0he9DJqb
o1TJpeE5dR8B97H0CRin57tKFbTPgSB3djXk4SaQUmiPIhbJ2aTFHcdIqzZxUMZ/mxhPPwdqJ7QI
FMaugCBWGKWJL1aek1mgcNNPkDxtRf2mWL9vj3vhOAFEQ9MZ5Bxo5vkDUKoHWeoxBnQk3UUxPUik
A5Ir3ibNg3p/O9TVO2Ya0lmo2ReuY1O32nzwnHFAG3cY0k02xljQkjtmmrQZcW4dR6xq23Kleb+4
nkzK8FyviAPMV24S5oPcqYLwEmmIDo9B/ptnz/TiOAFBf0PH+MOkI74ygYsflrI/VSscuHj3/g9p
X7YjJ892e0VIYDOeQk09093pTCdWRsxgMDPm6vci0v7eLsoqlPzKYUtx2djPuJ61zu/TVGelGG2Z
PKe0PopRAnFf7xhUeK8fqsaALiIENrClICa8AJrIigq7dnnyXADHHc2qtR5zBYGlvlYKHMupf7y+
nu4jLoUQJIUAOKKaer6toJ5MhvpH8ux5GfhtwV8BzKiqHof+wZj2Wb0vLcwmWlM1nq4vrDtPUHL+
4b0DUcAaslBi7pHwwkqeacmOXKV5WLtgLbaTfzjQpaO9wJohJrAG0CAsQIUhT/hzDRHkOvnReg+B
A7WnD9e3o/EM2Mx/yyze6p2N6xABGpM04Ma5AU3bIv8GfasN56o9sqUEvRwXivkrsEDhmyMdfAC4
Or/bz95Dg0a26LcAf9qdvFtllVrUddH3Cu3sZ1o1Ks7nprgpfTS0r5/X1l5W965l1iwHxbCXBNyi
CgqzQ4XAsUN2fX0h/XbQ5ITpRT1snZDZGAtEsrR8/yl4Hk3naPF2wx7p9oLRUPRwgA0GYfRqL3Xu
ZXML3GzsI/4JrbYUez6qJ28i5sYN0G0GHVTf/bMX5JfntwzSMj4HqQKLi4S/gncqVgnZMAjazWBa
Y5n7Qld/vRnez05idBWLRaOCXWurnyNVyR3GwbbkKXWmDiGvtyD1F5rr1ZPJFww5kZzFbVuAxJ80
zrGCCKWCcY3cwvc33JVuY3Dz6HejCw0vvPpKzVQMtG9gWZvp0IkabCunAbWA67dNtwhQPBgigpYO
mE9WPlEh9gaOLkme+7wkkWBtvbcndwqdvvT3/7elVg7JU0busCpNnk0YGq8AHP6XWd1cX0N33+Bl
F1UUaJUA83V+3+RAHTFLF7O6gRllfRpVW/rPukvwfoXVJXCTxiLJBF8+54dptKJ0lnvIPUR02rAD
ui+D9wmagiVzvHCsY+8MELB2kJlIY8dm8lh0b1W6BdBZvu8ZKAYBAqZogG9CIoxob/kV79xAjy10
aVoiNCklxD8gZ+ceEw9CO0oZLTbI1bFIhxEIiNEXG61k7Q6RNYARepGqWHvUPIMI7NjkRiw9F0jN
ymS3RVbRk2hZsfGWdF9t4fdZ6KwQOqyp8aHkKMtBzkbsTM5uND/bSLfS/Auuy9+/JyTFPup3SCsx
erhyeWS2JkyIgHlBYQrbmFXEZvpUjT+vX/Plkq2+2tkqK5c3AkpvKtvwgPCjH0UgDhX0AtOgKqJE
jCD5Hzd2pV0PLBbonIBf4gIPU5uAfzdu5cfMYYegB0X4kIflgt2HePYN6VApur5BzTtGfAc+HpAU
Asa7Hk1wPIOWHIF57GXjNxWInanqT9eX0Nw+WDaMoS4TO+gxrMxrjffV+XPlxR57IPwVlD9DvYGO
0h0bRmoXt4RS7kXFv2XjrLIyC2LXqLKwLKxHg2PGo7fFJ8djA/KpLcLXP1Wr9c14v+RysO/ec0to
DZaONIjHfjwaRXtMnGrPhf84oi1kcfT8M//Is+5jP7RP5jztR1m8uIrfZ6S4cUAFjDmDjRjgEoME
nQMMO1rAi4DuDxdo9ZsmPlOQ1cCSjcmrNNLnUeT7bBC3HZt30yB/WQl+XF2OO8rpxkvR2DfiIPOC
ffPg4dY2ZsJSDMOnQUwBQTraLuuijhTyyJsEM84CksQSIquYHdxisrlsVCy7xv8MBBlWh8DI+a6z
Ivd9lxlBDAUm+35Gjn6aWmE+pOAwvR9qJ4PMTM7vQagtXwT4BfYduis3gPj8un7PL4utyw+B5ATu
IUrvsH7nP2RyvbRLm5zFbgoSjSZv7TCZJQRkM2WdUi8fvoq6yEN3ZP1T0/LmvmwwiVqCRuwDa0kF
1aisjJic6qOFzzghXzbqBwzT5Z+v/1Dtp3r3O1cPsrckoOcpC2JUpzkIpaQKK/jyt05hwkt2Lj+O
rensAl5tfSudKXh/QqtHY9Xgua/7lMUdOK19fltgSsLId9e3t/wnFy8TnxyxCQh5gWU8/wy5B53N
kSdB3FD7EEBhfEq3cnH9Pv63xBqmMsqkLxEt+PE45x8FmsEWJBfGcTNo0K0D6iTE9SBeRXV7+fs7
I1OOvuG6HQ/iIXkB6jxECfOQ9L/+/rxgmTGGjV7ppahURnq7mC1YshKKfzRfWLlfrq+gu3DgE8Or
QLIFxZyVr/aCsnSaIvAxEeqB7UOGWfDV6n8CWb7HJYu8dH99Pe2xIUMBagQaBBczmVlgM5aNZhAX
vu3sMZQtESE0QIF5WbFlc5fHsr5twM/9b63Vo4dIZSIbawziyfZ/OTy4x/zbgx0oiBhJtDqc57EF
5Tkj4ViZp0VHUA0knjzy93HXMncB+2NByhFpzPlNGXgLrnql8BHBGdOEdkGdHxUivdByy/nbbGVb
UvB/3PbFxjGGjuqQu0zkrDBAZZJ2eQaSpbjtvfEGOImPsyRWBORr8TDkRbU321ztmtp13iANSW8K
EFtipg6Y1wFT/3HKh3KRZxpOfBb90Yba0KGl/RA5ZTBGQefYhzHnbFcNNbmHsaxCNNT46fpF0cUN
SxMOVIfLINU6+sk6Q3XN7LE4p9mRuifHOTlmvYfYAEbgNsySJjKGX/5vreWRvHvL1gi1HvTCWJxU
nnzxrYKdepXwnz6vukgO9daMg67OTTyQmvgLWmCRnD9f0G8nC2hEm8VGmqhXt+rye+WB8XWEM41o
w78NM3MfDOV4se+V/ndlmGYSCtMansFhsDUDq7MBCM+ADAK/JJqfK6cz+1XWOTU3Ym5UX2sGuS9Z
Qrkd3Jng4gkbIX+nbAtKoF0TxW4XgKfF7aw8gTeQspMdjnw07nmz6+1PshaRMSCS/1abf01sCfeP
+V4TZWDkWGBOPD9vicpO4jFcJjrHM/mRDVnok39xbj46gi6Ej6Hp7K88KKa4JHxNxmI+0d9+6j2h
CrdxUXXW8/0Sy9/fXdR6HDMmEiyhrKfAuU3Go93H19/d1hLLu3y3RNLTNPO8hMXo/twmLfs6l+aj
Z/obea82NIRA3oJrWlin1qFhj48PAgLJ4qYsH7ktwxq0c8M0vcJTQd2+QnMr6Zqf/Tztkr6NCmlt
eD6dgXn3A9yVkZykYwA3hh8gSuQlSX03lc79WNLXIpl2UEPeKp7qYp9lHBTUhECOX/B15AHgCxUU
oCDW4h0K4KuVuyXVpXtUwDshwVj4d5Cpnn+7GZyeUFLxsUTqFohoM/qGyho5mF5n3SZ93p2QbWa7
oQag7PqtWZ7r2uNgPAwvDKEEkM6rlWnhZYL7iB7LIfuM8tCzndGdnIDXyat9oASJDG8Oy3YLia+z
3CiroqyBqbTgYsa17ehMvX5GbTVXw6kwKIwW/BiGsw0zaljb/IMvRxyGAQ4UUlwUDM9P2OpgubMU
aVxKPyTpbx48FsmHRr5dP03d1QwgkgLkEzod0JM4X8UbrKwoRuLHaAruLRjisXoaq7esFqFlbRBS
aR8ixlIQJWAgG2Ww1adrJo/C1S4RoJncVLm1I2l3C/DeW1sZL34w3lm2eLHywd1VHflslltDYbqr
8379VZTWtLTocK/8eOhkWPhvYj4GjRcOw6OEujIfn0f18/rx/iH+WN9WzGUvA4bICBFan58vwwdM
u7LwY8OsU0gBN0D7JNWcvkAmxP4ZEMGerGxAPihTxh86T83HtmEZSiR5D51a/nlQYw5OOlo/uUhd
94PM5ifBGWYoCv6pAmfTEWIJDeLMcdqA0mivBiB/C0QJYIZ1/X2oA0h2e4kfO319QAXsODLovVZH
G+N8AMmH109KZ7PgyoDCBws5+JRX/oZXtLaGovTjOqA3rGnfMM3w4/oSuhf8fonl7+/8TUsgRlZ7
qR/bTIYYXEA4GNnsrps+XF9H59cCxFpQTXHdpYJ3vk7Sg88cPANYx/CyqHAd49hk5bSXgVHcXF9K
+42AYQBfAz4QwC7nS2V06AyUD/yYyPZB9uKAAOt2KPjLrIqbYdqi/bsci0J0g6lAjHKB8QPEU6v1
HGhWOWnXwOz3Kv+lUFWLKg/KUeFkjsbR6gJyOyMnntFJxVwDIFj4ltngumGdYWqQtxLCvbQwNwyL
9sDR9gSqzMFPc1amsjCq1h1cFP5mYh/AnHFw5a7ZGinSWS+g5jHCi7oLRkvXDSJZlaS15gBxsjU9
ORn/STEp4hZgDE0NcAyjBeqJdg8mope6pPfVvAW51BX20DoAawaSdJCAr+WlyJBPtaxclKFdP/To
Ay2yqO1eMTONBulwqB1M2JZeZHobHlfzbs7WXZnNmUyJNAqwLlae+h5U6rO0/NMEBcGwo9kW05Dm
W6JyBtAGZnaBo1hPUM6NqzCjgIq+TOSrA4ln5Zht2JridP3laDeFvBUKjwvPwzomA1RiqpSHmj40
+9wbnqkmnPnMdrY3fgymzN14qEQTMAF1Y2KqaWGvuGBvSmrSe70nYBSAgvzgODx5KkhvvXiCWr/T
Oeh2C7v8p64GQ/pcEdKEIM5KH1BkxOcdWqu5kX3qP/gpHXdZ6iU3NTf7SBrtGMrG7qOkNqewa3Iv
4m0z3nNntp4nu4FUnujayAtY8LkuEQoisytwnKm1v36eGkv0Z9ADY+foDl+SjiLEMLrU9uN+xE8Y
7ux5DCcb1NW/obR2fSndFVmEORf+Qqi6ucvf39nxgM6JcLvcj9MB2lo1Dmqfe39vw6FAhJFk9O3R
V1o/9go+ndWYVI99KPMkwXQQ9ZPT+htOT3toC4ufu9TML2hUG5P1kEXJfCSLTThy+8QS+xEYzQPP
UyO0PGPj0mtt2ALpW4Qd0LFd+/TZT+0WlJJLDc74OqT01U3l3ZSLZzUT6H0IDifCQrMx9mlmvxRB
uRFTaLw89BD+W395Je8+XV6y3ExByhNPXX875Mld53gbo0e6hw284sL7A4z9BavDmHRzY+FBxawt
ya0RkOZ1qnqMy7u5f0P5ZG+cqfY2Ys4Us6awWEBmnW9JCYhJ1qRGBYw+ZO1jZj9n4tv1C689tXdL
rAIXZpWswhgGCsAm8OGgn+YbKbJ2AYBWKVClYBZYG92UDINtcbRtLPPRyQF4TLaEqjWhNxIZwGwA
sdGQcBJ/Jl1VI/QuzEfBPhKwmYCdr4ZWq6o+j/P3fusa6OwtOpogS0DDW8PCaQSVOQnEBGUmDqhj
3BND3FbCn0LaQEehy5mzN9Ce+vsv9X7V5aDf3e+gKbloDXQdJmF9gKrX516iZnl9De1RgjYd1M6A
5jprrsGS2VkqAJmJ7bmPcjZCvCkLjfmL6J57+6Vvs52a/sHiEvBagEtjkXpedzrqrh0BwTX9OMmy
70FvvTZmMIecbREx6+whIhtQFkDnBtxgy9/fHZ8jUlvmwC7EYyp/UEfelEPOI4+6v6wMLUMmbfN4
/TC112QhNFwG/JYa4fmKElkb7uaAVrvHJiC2O7ULmJ/uKc9EZIKFd58g6Nopm9X76ytr7BR4TaBI
j9mPJTVcJcPA11MwNSRePAzTEfyt4WQ5+3ICHnnDIGoMFCYcPASu6A0geF3Z3AYt6XHOiBPbzhjX
NP8wGs2HrtiavLjkngHkHdUmjPWhwXPpMg0IlUiZjHZszcJ8nNgcfPHLog07ux4WVne+80a3ufdL
eG4qShPYais4Qt8qPfq9D2PQ0PJYB+50H4yb80O6Q0CWBOAL4F3LWMD5d0YHqDZnr7PjZPRfjdo8
OaDmhwgA25pw0FxhSPQsOD9MlC10AOcLicLMJHNLO6YQIMYioQPwWoNIxUqPHtnS7tJdIpBvAOuA
khR6PqtLNBdQXxRK2DExYtKUO4qRSt9+m8nr9cuqeSbIq1B7BVXZghRZPUzfL1s74bUTk+CVeyIk
5sNsvuX2fWXc9caX64vpvhXyOCisgaPzEscqeV65dVA4sZOMQ2QsQGon7cF5VXv/AJhEKvvfUqvU
xmemSzDB7sTZ9GrLF4gTbxhr7XVY2LaXOumlRUMJc/DHJrDjsfCB9fNVuiukqW4yz4JY0uB49wvu
ZsOoaRcNloASA6mwLas76Iqi98HEhhdvkh0rkn1u7xGa33flC882XIPuZiwSqmiwICAH5v78vjso
PJR56ztxScrfNpdR6ZU3Q2N9tP3umxrLD6wmW7rOuguC8BUDemDoBM/F6jZCuUONgcBtxBR0VIvY
Iifqlbvrt1ATE6H0iH4BXABC9DWWtmSiTMbasTGh+SiHNHS3VNY0fhwLYBYUjQmwDVyw/1lp480o
N8c9iDqUMEIj9XZD+3vwHocSbbnkGEyfr++JLJ2GVTkSORNy6wV+uIzJnX8tmfZtL8BCG0NYunua
p4Hfpjx3j7YFfkpHov7rusCczNlsRvPgtneN37ePTaVIxPPsl/TkFOcYpXb5oUILH4Ei845ybIHO
FyCADAE/x4D89R+t/RALQc1Sh7QuKoP2kJXoAcPGJXUWZgKVRxsyKBuL6J7M0jJfyo+IndYzVcSs
iOHVvR3P5idF8FK9IBzq76QBTMEaNt6nbkcAQIAbDSg1DMGt7m9bcJEYJHViQ6ZvDTTdC3MLY6Nz
DO+XWDl9ziezM1pmx3lD5jAYjAN3YQAQCOyTQWw8FV1lCpAOcAZg2J4Cb7NyQ5QaBUtQ84iTNnGj
ShU7anR3PCv3Y0+/GgV9SEW9J2X6sZ/LjdxFu1OYAgRqcLl4qasrPQvDGhsTa1dds2uaqd0bmI6L
K9saD06h6g2DpzM+yNTNpUAFtRB/9fGkY3ddIWcPFX0r7BN6HBUBlGXauCM6ZAVcBkZlUTACZydZ
rWPN0OOxM5xpIZzCgd5jJuJ6Vu4TdLntbOkX0GNtmD0kk0z7c8vMbBe4goWjx42oNkVxhPwzP3i5
N0Y5YLI7Gwx1n92myZ5VP6FUWLH8tlLQJ0pqQJEpqLG/VAVnN9dfr+7zAAiIkAgxFmivV73PDABI
bhWtHwe18cyZ+8oceUqA0s3IVrNla6nVLfQoM3guJFCsosKknrObfQmtdyRI6vs/bAqhyVLsIvCy
KweryqEG8BPVoT5zbmvMR5revu+chykxNoJ3nXtFkve/lZY9v8uIwPxMzQlCU3HbfStLKxyCH749
7TCyEtL2Z1bsr29MZ5neL7e6dD7jVVraaFcVLgHD2WLgT9dX0D6f/za0pgoGZHTwOMcKMnibnK9m
aodesdVM0qFewLT5v2Nbl8pF3fhNq4Cgpu0ETyXfbHv+nPnN/QAaWNPvXm2//iWZcYQw0x7KVw8V
2aJg0G8UNh5uFpisdQWxAP9k55PJQyE7eMxq75gEyRc5/rWuN7IujKz8b5nli767IEnOqQ3UF+rY
4HjIA/LDtoIDsBAb91C7G6gJ/alU0ovJZiuYJPGN3ovT5FOVfpXJ7yLd6OJony9q3H9EZ9FkWt29
jHulywf0G7nx4FQYwHEAnck+kOLD9RuoK4Ji8uK/hVYeI5d9h0lNlP6ZanZ1O0W+z6J2eKohgEnU
JxDCdr0XtqA3U1uy2Nr3hRDDWdqCuBUrE0ULzLkniYdjZN4XmQ2foI+08YT120MH5U9BEv0Nen4j
nJZLixbEjRPzS5LwKTRk3UUQjihCN233uUlh7LtnURk3A1TIJoBXrx+wLrBF7oH5dNQsAV9ZbZJJ
s/SgpOfFIzEhImkO8ntn2OWnqvPGFyMw+2/lnIz7TLVdmGZs3ggItIUIPIgF9wktr4tqZoEmCMmE
9GJrcm95lR+Bcth1rI8s0nwIPO+ouPohk+wnndobwLWfs2K49cWAufPhVvT+7+vHob3XmHX+U1xd
EGjn32Mck7kfKuYinRVFbLWu/2RmrXppeWAfEyL/AeXwR/8U81iwOhcYO0ySlwUQgW5MQBYF1jcJ
CJDdh1k5vMzDbO4VqQ6J1Z/49A84J4iTAHAEGCWI09cDqEngp2Yzo6TVlV87+wda0i6gA25wUs6G
OdINXmAp0GIjcVoG51eJjMmKeS56y429QgoZCiP1d5ZqgNpMW/lt5vVHWP88JLXZ7kduFrdgZCzu
R6eVz/04DDddxtWpTqmMlKHcfV24z9e/us5gvvuB67jH5Znhkh5fQdHstqsQpZVtKN2/Hy3FB7YW
lIGLPHWdzxWtbTJOYZZByPO1tdktc6vPDJQ11zezmN512ghzApxBAILQC2mIAk0w13DhywIQQIhW
YlxAPTYu+2GV42fayC10mc5Mvl+PnD8ZrwuczpgsxPSzuYMc/SOrtwq/2u8DTCzcDWDLaOedLzEo
miqnxKuUuR+61TfXqiNiH6+fm+7pg6MD1xM8ltCZXFlCOwebapK2yBXkTQVRnqlsTnVmgK92Cwii
3Q6mXrAfjP9e0A+IuRuVcEb06On0QypUAmfvFdXgjQ1tLLOmZwdHXjbVDZaxbBXXdnpCfrun7paL
1n5/jM786RYtAgznHyct86lJMcseW2z6lRTVPSnsjU6k9kovzCYLidrlNGSCHCFBMoQQPhBRPtMQ
rMKSA8jiJ7c2BnKuXwTNucEhUtSqIJCIntTya95FaWDXsSy5hPGieC3KMSQDMrothOLWIqu4xkzy
figyVNcJF0d7PqoBbetgI37XfBrAgpGPoryIYH1teIVb+qSVQMEE5vAGjjsoEPAtBsSNNda2kyUY
62xmAE6mkr0mnbr38/nt+gfRxCiYKfcQPCNSAox0ZWFq6DNLS5RuPMjqALW+u6EdX6ZS7AYKNLw/
fwNo+wsmozb8lubWwRIs6B0XdvsCBZJamGpvIVYci9G8QdJnh5hZe7BUf6C8O9FZbkCsdX5yMT3g
0lukJdFtOr94Nc/N3vArN2aCvNjkE8AYyb1bzLvac/kLMxN+2xUcuL6gxwS3sGIh8gODPOme24X5
bSqr8QCo9BbwQXdV0SfFa8Ajhwjw6oGTpq8lQZ8mJu6dwb5MkBynfGvYQHvYULh0oLCyYOVXMQLP
KLiDOrAgWMARLbiz42wWb3PpfcRXuHU6uvE0dHcK+GAU3JdCIoapzs9a1Y6RIcBy4rYQXYg4b5fO
7RcALPflHx1N45fl5w4mD7aiAI2bQbj738Kr0wzGAGkuUajBg7FozPtocMAnR36MPttdfza6lwls
D14+rhLG0VZbdFvSDaofaWx7jR+1aGAeHZBRbQg36faDpNZDyxkt0ouDtPx+tIqhIrF0WDhR78YX
BMSdRruDddsyNotVXMU2qOIAmbvIcC0e5/yrZWj0TkAlk7hVNAEaARTr1PtU99UXsKDSsHAhMNYg
Ybh+kLq7stCho9IMLPQlR1FuJ5OdTxQddXlXm+Pel4Ap0Owb2CHHCMrYn2lg0LAvwAt8fWXdJ0Qb
bwG+eSiUry0CQG45xgESGpt9/4GL4C6fxYbV0b1uJNiQOF7ISSHzfn6kZQp5Be5zGpftCcRPITN2
Pf9yfRu6z7YwDKM8uugsrP0QBjpQnA0qG+WVpEpDaxQ/BDScQ1K65W8CUq9TgfHPHatAHXN9Ze3u
YLZwX4Bkv/DlZdU6VJoGRSo3DV+l30wffWi+7iQZtzgitUv9aRKhS4Cp+ZUFK2ZXEc+o7Zjl1UPq
i1Nu8VtWZRuVF/0y+E4A6EDPaP0ErMxrq8lt0PxoHmp127NvvvX2D4cGBkhE20BaACZwfiV8o0zb
KgtoPFTNR8ceT0HKfta9/39b5k+j4l2cNaMoy8bGpbGAZO2uIlBkUtDgRmrIt+Sadd4FXbL/v6M/
Jch3S7VW3qemSgB3SN2ahEgnjJPwKnuv2j6PTIE+xEinreRe96kA0ALlCgpYiD+Wv79bVfYqtSdh
ouE/F59HVj/SQuwd8HD9/ed6v8wqO3KtRHCnonasDFF/yFM73TlCGF/G2eq3llqSoLUBBiYW+StM
BQRUV0nSZJmCUp44Maoadjik9nBos7SNas8p+jBNsupezEodqrKudn7L3EhKY4pasDsiqlFACORd
fupALLmfEsvpw9E0i2PbT1VEKrO99cGPFmZuN4az16e3blU/Z4BRowjT5GD6cdgpATroYGL6c6eq
PhS5hB9wLZitxv3hpv6YoIPQmS/wftBUGsc+Gjk07w1BSJhW5lfHMI3PCPjI3uCqvW/VhB4l6tzA
otvA2aIWZoW5Y9JXhyVWmKU83dnl0N00TpUezIFtZes694m3jLoImtfORee6qtOptTtgDgIz2FGK
SR5I6hgK0Pt8S+lX9wiQqKNJ9UfLcW2FiyyYs8KD5aiG7h74o1hWLAFVl/NUDj7UbZytYT6d90KC
iwIqoPhQMF/d/97ukrY3bBoj1/rmeeqA7OPvKzcLhdb/lljd/SBN2DAUFN7LsnbKcl6CyTo1kBq9
/sR0DmyZ6Ue2DlpX4LLOX/Jc5ZNR9h6NQZrxsbPk7dzMR1fYQBpwSDdihi4s8i3Mgeb4wASMdiJW
RuSxrkWC1BOyya6ksXL9aPTTsGHpRnyhuX0ILkwHtDwQK4YROd9XNbHeqCafxq4f/EhIZ772VMi9
kIa9t0fL3YgVtTtCoRe9CcRwF3xkY9cOUz8A2OXRbM+Is6uHjWhGu6F3Kyy/4J3JHaHxF4wFVug5
eymd4NQb/K7pIa3Ul3+tsALPiJgJAEigrXArVt3S3FUI4QliC5Wxb4mLvu80yk/+hAd8/fYt72Rl
dNG/xt0DWTL0eNZ4B9BTjU3BGI3HTv4ymMVDf6Y8FKT5p5XwrfFY8WYxK3p+fGCP7W2I6Nqx3XYf
7Szf+6JEz9zfSL7+SEqsd7SQ/6CxAkrmCyy9TeamS92RxN0E6TtlCnWHKTVn7/ttH6ed4+zKqjfD
oJ3pC03b/oNjTiqk8NaQrmoykGK7Xo1EuDP8e2jPpKcsXWhaUjYciNNNnwt/cqMpa/17Khv0DXwD
zOeU5JGVMPmK88zvxAyLYaetEyla81M3MMxaQEVUHAizyzuWo4QaehIzOh633RO0TZonjFQVd0HC
+E7lp7nrbxpAJv1k5xc7YHuPyVTsJtCeGdGUsF3p+ndZUtsP8BrIZIVsdibmV144iO2iyjCbO8sf
nGcMKiS/4Sj9vRNk7aHJxvnQKD89lEPVAvlojpEc4R57t04jgIS836ryUsgFZiQksjd2tt1Oe8r8
4oAaUvoypZTeBow0u24wt+SndM8LFb5lXh5EbwD3nt8Pkdg0lcg4Y1Dtho314vsPovya5x+uX/it
ZVYBKFP1PFGFZQarCR3yQr3HCSbWSvjGy9K4xABIzIVuAXA4pD/n+8HkaunxVJI4A5GcqsWx6q2T
9DGhU811KJlzvL4xnQGEviJY1aE7aF20l6B+nNZOSQmGy7vd5KSPbZZt1Ep1HbVF5xRk+JDChadf
eV2M1LVdX7dWrFLX+cCmINl7VWW+FVMz7irp5h8hjOjuTGnLD4OhkptSEhVlpGc7IRACNTxt3sra
DB4wB5W+XT8A3YFjuihAeR1BFjzP+YE380CTMZutmNP8mAbC35mkfyCsmcJMiruu2SwZ6I4clHPg
uAKWbpkHP1/RF4D0GQ3yW7dEn9j7znMS/f2eMGwI5UoXwf7FkLvwgs5OoakcG1OcVV+txI8kuqWz
fduPW7SxOvQWlHr+W2wViTRjOSl0bAmEFKBWZiiQ8hs1YdiZQwCJV+bB6cryVGVKoqoFIJdFoX93
fcO6I0Ufa5kztIC6XPujwbWlSEhFgXOpf/d0eOqrLUYL3T0B/gis15gUhRLC6qvNtbAmSLsT5Bns
pPydNL1TVb6p5tkwt1AZ+jNFPw7ZNKqb4Do5vyLVoEA9VAgaS9LtESR/wOTRASOqR/QMT1Y/PGVg
MrZdkURoUm+YOt2ULpZF/x2snEjpndUHnbo2d9MKESyt8wZiLfZdx/0jgZPPQEw9t7kTWrkE6NQ3
vpDJcUMeJEckWlMolkGE619WfxSAsqHzgcHuCzlKwvuez3CtsZvfNuh2MwdmMPkOAOqOgZGOWPmO
y4fU/H59XZ3Bt1FCxrQyqAZAUnH+BawqD2wDMKbYzXo3HFNhHztlgVnINIyw9rst0o3l+qzjD+QM
oLy0UZDCczpfrxbe3JQzISh6OTsOdRKRmNGQ76/vSrcKAOvgM0PH93KATyVSkIkJJ+74d+hQRSAG
21nzhktZXNR6K9B/XR4JAaZ7fXSebBIOhKMT8+yNyz1v92BdzbMxSifwF8tu5/dbVVjd10L30MQw
A0z4hdeEB0unKRiwLxPZd1qjZs7paR6zL4ZdbLgzna15t9a6iQlMQqaQqTtxblrgnUr3QKlvfKXl
ha1PEFwhS50VrCfI8s4vQzt5dSH8GcWhsXSfutLDMCwguU5IjLmXEDTqfySDLE8zM+dQKDeJ0jG7
zZ2HkdpgWRihXRG5tXAeofiLwUwyMDtCHtLUYaWsLHagZPHUog65x2gj6iGpAq5noE0XMguRNlyu
+0OZHr+Z+YCbqFSeHtTkup+liZnxRAQqcmxV7Qdakxc5ZEOYENmMoVexxwDWQfYySpKj0R0Lz+x/
cSghPJM5/UmcJvnIS6vcO8MEPn8JuVe/UMUdgoY8HGc0i8g0D2EA33UyWVZsvGnd7ceIP1D5CEZQ
OF+9MZH1wViTCWWpOXHCgkwFAERqZ1K+8QJ01xFOyEUJG80jVDjOv58hEaw5qNDHAWbOXmgBHYph
ZNm3OUmSD3Uz/8OwAboqcBX4h2m0ddKMIW9HWTakV0AGAp3uzm/249hUGzmSbldgx1zaHRhPuig5
IIYCgT8gHrGRYN7YsPkDBgCOZtLfo1q/u/4EtGuhQonQHq4I9vf8BOmkwMuDGmZsDH4ToRghblOL
Nce5GFCJI6Ae/fuyDYopFGThFrZwUQjIBmucSntygOrzd01rAJbg3mSgVr6+L90VXIon2Bb0Fy7S
TGWAx7CRKNs0efbVSLPPNQW4auroxg1cLMS5BbHQXABqDNH2IkGwOj/LmLqxKDD1UNDEuwl6NIM4
2sRqBsS76PzpLp3GftfI0dlf36AGP4iV0d5ABQc/4MIUO25RA2ifOShsD8fKtKOxNkLWePCabXcv
ID+EF2iGYPkIImsovxvz39MYYmXcRJQnME99AeAD9t7os9G1Y7ORNxRePIRE4KEpxSuru43tXn7P
pf+GQSm0koAFWjPWYuqZ24KjjzTRMVqk6bPEOgTzlib3pUs9WyZYFXZSYWJIapY2wK1F5x1rhwnw
81rlx4mXJE5SkqPmXHTpzVxJ9dsrJ/628Vn/H2lftiOpjkX7RUhmMvAKMeZIZGVWVtYLqukw2xgw
g7/+Lupe9YkgUKA8V61utVRS7jC2t/ew9lqLC0XEjogII2/XEXaZif87VRcZr7L9iukpwA8xZeTT
uAxKqIdAndlPUaDI8Mh3+k7SxH/K1pimF441ANEYnrBdAEPt+fQEFzYIvBywaKV44Qrzpzpo38Gq
CUUwcMZ0a7n4wpox7gm4Cg4RKLTmblWrmV0YOQbnYxFtqmjP3GrXR9qKS5giydlVxaME8cApB8eM
6eyqui3D4Ksry5ObdkcMRQeWHqbFCVFcQNRuZRunP3bL2Cy21/ve0vS2LU+S/8KX9htAG0zxmI7x
HUWDMC5QxevGaqpU+U3nrc0zLnkHYMzwMUFvhDryXDdpsLKSVy1EmojY2dGb4T7YAnDtw0QC1CbH
ytra6aO1JgOw+ImnIrmBAh/e/2mjz2qwkLwypQGFnVOmPXZUBRF7hdzAgYDoZ4hXMDoLhwbXA0gt
EOVb1winukZZOx1cbCCw03oLGZUWb+XH7X1cMoKy6xQdgqgPrfLLBVWpXY8ZBntOgGxtsv7Nxagd
wsPbRpa+2rmR6Y0++2rCLYc8Gq0CvGYy4PnvZvAQ6P1Ksz11V9azeC7ObU2/5cwWGT1I4aWw5SqB
hhrZaqiFYrzdH8E4nshx17ryhxGLTeyNoVagEfb/t9ZZxO0A3+tZGS1OY5MGOYQ76vahqvexOFjZ
yh28Dm1AlG9ZrgOVHVyD+ZNRpEA3GL1ZgF8HpVrzqXaCXt/ZdMXMdZpyYWb+ZJSFznU8+zgiieF7
mfBbYyURWjyEkOKDeAKa/1cpa2poSZkIA99s+N6aYJFyfxpkpT+zYANTmxh2nPqRk5nLc2E2gmPg
sChOHasCiEgFTL16yacBDJPM6b9GZrcJuFhCAPkoTpw/5envwbjja12gpQMOGyipgCAQwmlzcHtd
gFE5FxW2A2mWLb/x6K6N7xkyIEl/UuejJQeNbEiyvX2uFx5MPJcIxNCnQRg9Jy5o3SptohHE4shx
jPHoWMem/1F71SYFjrhRKwnWQpgCa1PAPmn7QPHrcrdQsW3KwsGHBM/+QWffreyrh+nkqvtts/ci
u2PRfzkeZwZnOzeMbodmfFacQAq+raofTXNkUJ68/Q2XziCqqDY6xlMgQGd+MPeqqe3Z5Sd7eO+S
D43/cduVJuGaiZn7oQ2GQsHBmJ9Us409HQzqxzb9D+HMRFWCBG6iEkOL9XJ3TDrqJbIfcWJus9NH
sqnce2G0K19rwb3BtYGkDPRX0/TO7Ax0WlQBrNzUkNrtNqZ1yNsCUxW/IU1ze1cW7Xhgw0atEpPQ
8ypTovVi4AzlV8ur/Xb0fDeVGxaPfqN9u21pYXMwjwQHB0QhRjbnYF/TbssskqQ+CZZvquxHipJn
y4yV77ZQ6ITw2pmZ2YcTAzPcpO2xIL3aJFmG4hwHarELYnObj/IA2lq/F6Y/fl5b5dLw7BKNtQbl
E3DbnwqVBz19Ki3DZ8bxP3xEC+pIIICcorDJdZw98I6wY8oVtqvuhrsu7fdqeIvqFUe+8OZB/RKD
wqgEglJ+fiaQb5ve4ODs9fl49Oxig0bqSni3ZmJ2U+FNTZl6MAFF5F9AYf42UCH79KdChWWq0BqA
4FxN4KnUkKVbJeI0ZsWhbsonYxQ7y10Liv8mS7Nc4MLObN+LwkBNEC84VL7z8Q4tyd915zgggSnN
h9xJ9aMCMXxgtqmzHe0+8vPIcR9by/ljdsQ+Ceg6HsBX3r2pOOd+pjFwxwgr2/bU+aNVmcSY4Ghv
alJNbH5lcayt+E8mkVsoS3ulQlhBY0KrpBncr2nXwRs51hdFMnOvCcc7gO00elWcGI9unBRfLZ2l
AW08SCDYIyr/owHVeClY4Igo8vWapEGmSy9gnuKHhLJ6JxLoAzexax3GUij0ru0hQA01PhgAsGwk
szmmodPklWd5c1QlxPSSXre+ehakyIFac14L6TR7SB7J904wGUSUym2c1B7+1SPPCcYi7129wuin
q8fvHokp+t5g2/Ut9J/QSJz+b5xZxZan24Tfgdkiv8M0gQ00sAfpFm6xu7wQwIuBDsAfnIz49mBo
+zSnJHDGOt2MzADsvBCAH0prTd5tIba/2PvJ551dRxqzTHkMey+yPyzeQk/IJxhhqvpj4q29Owsx
CHKhvxQ2uJlXFaHYaXQisqg6GY0R0PEktHdTZT4wUsfMe9DX4KgLNxQFPDToQNa0gMiuPAuKEJbF
T1ntbDI9fcraNXzjsgmUQgGxcYCEnn29UhXgOXHy6tQL1e1SK9N2LcvczW0/sPDCgSgc7DhgM0V1
aV4YSFJdk0Ri5DBuWnuTOhwKoy10OXikPSCFWLG2dCLAJwL8C9B44GafrcnCjU0heQNrUL9SxiEH
+WdLTlGZBRBsXHFxy8aA70YRB4Nt80EAK2VmU9RFdWLiWBRvNqKQ2EPzWNR+466O80+BzdzRoRb4
P2vTdp4dds0dYmjgwFoPwEoSKT/WNq374YpTTL+I8iMGRWy3xrq4dOrRyAMyBfh8sNHNyjp60gMa
1Hv8ZDHwPHTHWpZ+ZGlBOxzSYV/SOrh9WhaiFNTmPEi34KNOZOyXixwjw1H6GLFTo+KtNj4MEEYw
1prgK0bmALM2rlupDTCSNOTeirNjr+mPIlKfRwECjPHvYuYEDLpoBw5SdX5y+EeXPzdq8AWyozVi
QmuKqeYnAxkLYnvUySduwtlHS+JYw/PCT6WlnENkQetSoLcQMAGpBdsctL2yU21jgPsWXTSR+qBk
KP0hpfpdS+v2lLVlejBbmT6UIIgLZELU/QBy2a0CxcdLW5pZMFSmFaQjQbUdAqEbI26LgENX5W1o
bW/P0l75hhB4AkT1o2rTP51k2b4fPLnViFtuYuHGQe3ZYkNssCpVI0q7KH66YFs1WKAjF/N1oz9Z
UTv6jEEcuym7NX7PBd6nCUwIvkgA/FG1mPu7Ko/LWC8cdgLSD9iyMk321ZiCvDulwAUP0dg/6Tl3
t0KSj6zLS/Ci0xNJsmIzSQr7OmPaEfifZFMy9wuxrHxjyjjbaJg7ve9i+eYUfK2gs8DhcfmbZ1mb
bpSNrZc2OwFVtGdSe/fa5D4S+runpbva7AJWj75nDQfgcR6yCHA2tRbzLj0T559tfrq8KG+gUcJO
RH1o2p0JyfTP33kkJaB/RL51DQKmnlu2FUKjExdsY6vHqnyR9ufn4PCnz4zMPiSXo+sCjcJOZf89
k0dwfW2leLASvgOKaWVBC9iTS2OzT+Z6JTE8MDmerPF7o92D7SfIta9smOKkN+49E5vvGuufDiTH
GHLK4t3tD7q4Y8B+480FySMmrC79gVLctaRL4d+ct7z78JyVBGXp3UPnAp1aTDajDz17FLykiEGR
gr9fuc+duo/AbZfxr1DmGLpy5VMuvT9A6IN+GpE7yK1mX9KShsmsHO+PM5VtebwZyGvc3zXjL94e
Svv7yodbaCxgkgo0kmBBxUzi3JMKleZA6WLjiqjtfNpXRhdkUGw74LdBLWMAUCGxMdmiGEt2g+k2
G4SKPaTuB4pJCa04eJqr+6A9SHduXyZ3FBKQu9x2iwD49yLQkspKfElE9dpUdv9Fp3jlssxznhpo
JbyQRrxijCUHGU/70x4L+VoWqfPKKERkkFYPx0FPnSC1GybAGuzyjYy9/ledZm3AiIj2I40gq952
3K8rxV5Lo28+D1FBDIC5ZyilICxFlezyaKHXTVtDk+IEUwGmhEf21nhvkcVX9v36COPsAkKEoTbs
BVgOL+3wFO8Xp0V6sop/4rL0vfjTmfylgdkZHpyR1l7M0tOYvtPqn66uA7IGYFwYPJ6MgC4CU8eA
Yc0RFGM2JpUmtAQBQIfMBA2p/CDoY8aOMnorkZa2ULL1vsvkj6S/Ne8PSw+J3OV1s+IQpqjpMkCY
MOeQz8FldRFBzm5R7xZMtSAWOvUJ24mW+Dk0KFz7h7S20jlREhb85fZNmtzplUV0HdFxBNEsqraX
+yc5wN5Nb8IiuXMV+i5+14Nr6tunraDbaBH8B9NJGIS8tEKsiOTIOxAj9iag4/de9sXpD6UUK4H+
tReCouqZnVnorZua27FJP67QvqM8E2jeyfD4hnopAp7vBl8h77n2r5fmZkmM4caD4cUwR8xvZRZG
yX4sP8Azm5njyjW7joSn+WXk6xS4l2vctN7WqcbYAExzTHcyt19ApHvQ+BrX4/WCYAadYUxMAxUO
N365T1VmE6XyVodoBztEZbvX6uq3DjbpHlR+opErx31xVWCWRH8d4OSrxFZVw1iOUI4KS627s9PI
dxnxCfl1+/BdHwrk32CcwXw2HNTV5bZNAfKOBJenTob7TPQvjVMXeBnUrz6y75lSX9xk7eW9vlaw
CQbraa8moPvswCdJ52GQoSAhKavEV3kJoWrntyn6Q23ma+nLtQ+GsYncEVUI0HXMbxd0osZ4rCUJ
2fA1Kj9KoM1uf8GlfTo3MLtWPNXdSqUw4I77flJH18A2viYTuGwE0aVjgQ4M3frLs2e4Walo65Fw
tNhGqDZQ2ovVbP7DStAvgFwGKrdXuBLbMYQJ/l8SJmlKfTAI0j1QAxi+BZPGyuFe3JUp+gI2Ffo3
81ER9CyMWAkXx45UX5KMf7H1Yu2V/6urdum+sfUA/aEqBFTHVfvDJH2fg0AU66FZDJIWOLmEPAjR
vGngyXB0ZQVx3fzBMEflJ0l66Cg/oGPiN+jHUVFtb3/dpSVPmGkgBeDqsYmXW0jG0elkZOthZibl
wR3sciMqZ41vaSHXmujh4QpR6kBHZl57SDQ7ixMzJWEKrXT9C6P5PgH813gyUv4wASDsNtp0xRBw
9dz1K23oJRcJSBKEjcHGAl6ZmYtE8ZlXha5UmA+QvPHRra4DW8vl1wHuedcZhB1tc+xWXpolfwLS
Wn2aFyOgqZuVWxiqzY3UcQN7BoYHjBuoR7tBzMtbW94hxJcrVF1L9sD3QJA1TLjBeTkpHcHUWMcN
CRud7svWPTTsWNBdFh0+f2LO7cwu/YjJN5uPYlpX9E3l9QHszV9vm1jaMIBVcbWtiQVhHtuJPKLK
00cFqCXf20n2aJMIrMzd8FgY9j2mr/OVt3rx250ZnP79rP5XJHqWuAQGWfPN7u5AD7+pxtfO+nyj
GI4KpT60WCcQ7nycOa3SNLbVdCb6KsBwZIUp8Cz/efvrLXjlcyNzdiOg/GonS2CE9/qAOXFrW5WO
xEzaGoxy2dCkIekAyAQQ3OVXy+gQ5eX0iHntodF+R+193b/eXsvCxiB8AlULwiiwIc8PNdchtqNp
hsKQ0mPdfAMdTJ7YQBO+3DazsBIANKcSH+B8kze8XEkDDYuxoZYKTUggpmX/2A7RVtT5Sky9ZAbq
anjGpsFs0HtcmqGal8eJmyEnqJKdVndhCZJaQPRXbuiiGTgdChotfLf5hODYOyhoyx4frTP2o9bt
8qr9Bhr2FWjFklOnFoZ8gXwASwoqIpfLAUNPXlMW49Z4XuRHhjYGZpEekWHv8sZsfXAgHlisH2ml
HljNf9WG1/gyi7/c3rwFb4Gfgd3DF8WM59zRDjQZUU7JVFiAj6wvkifNLr/KjL6bUYIcbFzZxAWg
Dob3QUSOZxwsGVccWx3AyRFA5iq0+8zYqUrPfsva6w4pun6bRAzddvRUEUC3tfhWS4wt8sjq0ZRx
MIx1e+VLtwORP/rlcCjge51tQAwSYqJNv2RiYa1BhDNGHqYv8sDJwtuWFrAHWLQ5jbcBGjKNBl3u
9WijDdwUtgoNyuVjEufvuTZAfUTlMtkXFLgoKNbSO1JbTdBiMngjNWdN42khVkHrAsEZsJNgGJ7P
8EHfvXJKqatwaJKt6Van1lxTdVr8omcmpp9w9hCwPmOsMSGtjeDSp8Oj5WmbOs5BU71WyHTxl2Zh
4IR9x0ASYDAT0dClJS9D1NUZ6RjqRYUS2Pe0IFuhfynjGJPYL3p3ur2BC+awgdg4DEETPA/Tv58v
zGwwB85axFyi2ddGjUHhbuO5r4bdgdVEBJ0Rb25bXNgthNJAgusT1wWCqkuLeVdB38EGNyVTv3OU
DVJzre68aGFicUT0ikxxDiTSGagVXcadUBUfjfbHqz4fUU3yH//7+7PDUAmp08Rj4HF2u6An2wZc
MBDVrcZPI0aQUE96m4BD6RMC5vJLiUgazHJBFUpa9z0pjYMTyR+3N2PhSbgwMTtt2WgQCDtq4MPz
nA/R5buYdSP6MsPh03bgjEDNgf+ixTivKVOMYLOms3HMKlR3MxEk9YPZvX7WCAiAgSal6EXD/c7d
nqKQPQJvvR42gHuiRLXlRr6PE7qyLdfvCsyAfgmCrICqAa94uS0uisG81jG2PA4Qj9J21DmV+kOb
7w3ydntB117n0tLsoCUtJTmvYUkbvnjirjQwP5ueePH5WtulnZkTr2imlbzwjFCnfWCZz1IUftVi
MoVB1wLiHdvPLwvhzuTegMC7gnW4HgA9BbiyQ8eJIRGSQK7qsXN031Ar4du1I0C35F9Dc9wiH6vC
JZOhyDW2g/xeowx7eylLZwHllGnMd+K6nIc6PQBDmKbCTEsFsShl5ZlvZP3Pqs13aZf/NFT/7ba9
hRVNuIe/MBUTIzWzl10T4AiS+jCETu/8Lmh5lM4a6cK1S5gIFxC5I/3Hyz43EVljo0uTowQV/3QT
hmrrpsv3t5exEDaALAXpPhhnprB37tqKwowK2SGxqqrH0R53OboohFGoYx9j+Rjzu6IrjxX/tOOe
KFrA2YfJHHCAurNzjm6omwwGsoYm94JEdb96YW0Js75jbHElMFr6imACxMgRymDXzBUQ2Sl1aKQg
1vYOrPvT609a8vX2R1w4C9ihf01M3uPs6c5AF4ZihUCY3WqbvB8fmyZf6dgsmkApCvVP9BOuiNWF
Vuoi11KEtFkHRV/ePhmkX7ExvfeXAQ82BWxAkF9AuoBDd7kMgO1MNTRYhtZ7oA0unkvhBrTsvheY
nQKRTeenjVhxDNPfnNlERXziHUSjxIAm7aXNCq1io7a1NoReOsQ5oQWS6dxn7fgkMuPJjQX1c93y
Qeqx0sZd+KAYvEGojIwSk8RXzc4hqXkimYTrA8YwiQLwItw+FQtpCOhETbRUMSmCoHweDXOioail
JTI0gcmTfEca+ki0Q91iTksd9DbZgKh/H7tq5w1rvdylzwpHSFEwRO43xzuPJjCenlPIUFHgVyZs
ZyE+n9tg27BAkPKB2eGK2hza1VAFz5Eji9LdtTiVuqRHM3Y3qlg5JAu+HQ0uZFEg8UVDf54/xoCp
9mXJurBvXibdiLz6EWuI/qN4l1Yft3dtwV2ALgOVSNSzJ7j4zK9bVkkt1mLTjMQ50KHlQZnx3+AH
WXG8S3YwRAdADi7cpJh5efD7PC071jQylGMRDnF6ikT94rhrPa6l+wW2fsMGsaKO1Hu+HJ4Wep9G
MiQs5Nk/Vvcem0ddPlR24GbfHba7/fWm6zq/ztgjVFAQ8QPxOI/INLNmgCJLSC9nPktAoPurVCgp
rMVjCyCTiTz7X0PT9T5zuV4/0R42k6HyyYTgrcWGB6Wig0mrN2FKn8Tts5XzXQnsTmAVvzNge7EJ
we3lLhRY8DPAAjQJ6U24gOnknv2MhlSuagm8CDMwA9m2j33KkN+ToLYp2jntpi3Ld0Lyh6ZjkJMj
zSF1zdfbP2Lxm+MSIpMDyvQq8ql63au5zHBipeWXxcHtTo6D4aQ1LOvfo3+1uaAjwu0Abf5VPNKB
jG7QIlwNu3cwdMnu+Ti8VhDobHIwR5CRbsrM2qTs3W3jnwNI1bhdOoglWVAT9xcmCjYGH56kGz85
er6vzOLZKfVtQ9bgE0tXa+IEnlp3GHWev2OSxSjGpPggBT1w8ZADQeHma4XihfcDtAYoL9k46niU
px9xtvMKBKCRzfIx5HkaCATsaCHc3teFqzupz+MBwcDKRGJ+aQHz4nFFRD9gVtIMHEBqR3Fqx1+m
/ZqQn9F474ovtw0uLunM4OwtjivuQa4CIa3QHrTG8N017aMFP44oCcOuwKIh8JtTAMdG63JHkC40
6+ybprxdq1qQzgHzn/MGQ8t2spLsLlyNc4N/g9+zTbKsNG/TWu+gEYMB82EH+CeoUr6Qz89+TeHf
/xb2NxI4szPwHBMrBezkrvdIRveuTsCs7dW72xu0thzj8kTUem8w1qsOEsa5L40nWr+y7mNwtrfN
LNwfdHEp8CtTQR8A+UszHJw7AO7KIbQgk94Yg1+g4tWsvLNLhw3lb3sSXrEp6CYujVBr/H+HjQF5
3OQvnH++OIAhTfRMwSi8AL1nbmtrbsL7kNqgo7HSIKajnzsvREHiQ66sZumTgVQM8QmwcyAhme7y
2QHowbxoUfBxhFJ9VDm4IB9A9HB7V5bcwZmJ+TAwWqIY3na7PlRNugewcWiBuQhqfl9UD5SmmCtb
OQZLp+3c4Cx0qJmlN7mCQdr9KIv7Pn3g4qPQV+Lw5S+HvgAIs1BYmyuhQrfOYgot91DD8MDI0ERM
pqnWtZHGxa+HFi9yDGBDr6YVyiqFoEhc96GoSX+fd5149ECvEoDSkt07A4gaSkm6g9OM3iHJR3vF
ES2tEnECRMGh1QeA5fStz85Hw4ELQguGhDr/GCGfq3tfPLQwb5+QpVx+oisAd8GE/rli3HGjfowq
JXXkoYfYFj7oVpl8GItfI4T0OP1hucx30rUi70LaiDuGsiRi8wVGYWFZg3RNAI6k/gGmn20F1dXK
uPfYJqr1YAJk3l7m0rfE2D0BhxH+9ypz42Yy0sJQJGwBAA3gSIqngVrds6o0beWL/s2TZiHPhATB
iAvg2QAPTr/lfN80dJnIgBKM2427pnlOyQmp/o6DO9kGF6quAozA+Gbf+DVGbjSyc8gd1cBatmVg
6bH0n1UPze1fRKLNnx+FWJOY1JfONSaM8D0mgdCrHNOtvJHVJjAFytpHrRPwSH82QQiGeBjo+Acr
3dNmg64qALo/bOuYi1MeFYE1wKObJ6igUZFsqmKN0X1ButYDBx6uMzLgBcrfxmFR7haETOG5VT54
qetjOp5oPUQHf2osO2EQT2B8r3QeBlCX8J8qKdHN6fxK1fvI9O4kONK0Ot662XMvs5Pb6EHc9Cu+
Z3l78fmmAjKGpubJXpOzqGM6tldgyt1N/FE9kfZFCbHTEbVWLpK/aOsN/5T2zmIPpXlXsTAZQJJc
MLAW1tu6oIHtDACAR77SsKrs9OmzjvYT4r+pJIMGyvSKnp2/qHZ7cP256HY10AscuRE/xMwUW8rG
tVrwwjVGIgOMASoDKFnMU5ks7jS7brBlldZUD3lTjrsh68Y7e+yaAMRFzauby+ql1jzteHuRi5b/
ItyRbqN0O53xs0XaRm7rGVpiYe8aG0kJtBqemvGJ1fGuB9xU1Su3+uphm4arQPmEk4lZeRz+S3uj
0qye5DpqTtzGuKnMEx+NNxnYKkoPANyvTeleOayZvbnzB3tW03t9G/YTiTPG/nxGkscCifHKwq7i
68nQVE1DIojrN8enF64BnGk/yFAXHQ0aGrv3KFybvqulb0aH8X1Aidd6MAuLM5F6QgwIiRC+6Wzz
GmoWIAtQdeioBNreonhhldID04v0b7ePycK2TSxdkFtBWArJ5VlY6pYU3beUwVJEf7CGPmOI9xj1
xbYr5BoZ7cKqLMAz0CDDw4x+7GxVLFW6EwtbhKV14hLT1UfivN5ezoqJeW4CRJMDIiWY0LW7Jo59
oT/1a4izRRsg8ARfKGrGeMYuT3qJ0mmSiqgKmxT8k51ddnidi+KpjJTz+bOH2jSQbZg8xVeb704Z
VUhWaVaHXlfapc9bfQBNvjAw2I2YkbdJcaBSpSt9hOsCzF+3OM1joHzsXUmdglpdpmZc1YCW3LVj
WEX3lfPs6G8Nf7ZQW2u/5elzJI7lGtuRhS93ERhMdg2EBYCI4TTOcyQli37UDF6HmBTMj5nmqACU
GtpKqHMd0dk6Bij+atjihl1NAAmnHIaeKh7Gsn0tdOO9M/QAbNebqMg36K6AOFdWG13YY+AlZCXj
uD49xl+uZNR4gQ7Axbs8PXrUOflA+hIKVd0mJzFQr8Rv5crBuf6SF1bm98AySw4eAihQeYy89chq
I7U2KT/90MvNujQxuwaJTTH20etlSEvw3L9I8OsDn7y35KOMv1dJ6Hy6IYStAigB4SlyQRDCzcqg
dcYtamp5GQ76pjYcXyVr+cy1q7+0MH3VszezNLoOrcGyDCHzvBsKHIoyOVSZs9dp9DCO5cttZ7Ww
SaBInOYY0GVHzDvzvUkqKUSvxjJsORhMzDzI9bVS6vRNZpsE6DFiHQgAYfhp/niRiLt9NgxYUR7d
D176LVblQ2TLTV6Se63F1DUt9pYu7xJd2+pqCAYBRSzarkRcV8EItu78Z8w+rOmwxuM5KUNld3mQ
psNzzMdtw9u9g8EXIBv+pLX6uP11r0el/hq18bw5YHi6QgbzxGpcrelK0PpC8tIrDkmTPmDob1cb
2T0IP7d2B6bWZPR10D6ZjQryIUMlOQOFBQlInW8F8Gwrvmfh9uugZQLN00R0enX7pfQaqgwCveqx
9i0RYqhuA6XlFSsLVxNWJv4fsJCBVnB2sFqHa/3oOEXI0ofRxTTlc5K9JAyMxnXut/1L/Wlp8ulT
IzgCh+CEU5s3RACy0VTZZWVYs2ena0CpugNXiZ8mj/XEpVgRpB354fb+Ln5K3BuCEV/g8+ZwT03j
qstauANTHGSxHXUwfUYrucyKjTnCIuaFLFuKdSXI9V0Iso7p91St8YAsWEFDdpLLBdRiyu4u3Y6r
UGChpcPCmL0P4j0v33Lj7dMf68LE9BPOPFs78duSGiYS4wF0+QfL/qFlcsXbXMeSAGWerWMWkvPO
yHSMMLGw1d9bUu7NEuTVyRjE+cpkw19XP3NrF5Ymf3O2HCulpsqZzUKqZJDnv52i9Cs78aNkB93M
rVP8dASSdGYFbi/2jBY+LfesjwLFn8H5GxR488kDKZVPtQehQBXJP0CiGPSd43tefhhzKEcawh+a
PwU7GhCaSdtXsEjslLfFWK3vGX+g++Kz/L1oRgzSMuSOG+HomxjsYVAi27v2b9J9zUH9k2cvI/k5
ID9puYGexpuXPBJ97eVaeEpwFXAHpzYAehuz/U27wYiKklVTl4EafNvY2cp1W7YwTdsZiOGvWrjc
hoQStfMqNPQBEldA0Xnb22d04ZGY0vL/WZitgVBbDpYBC2AJvEfa5cfRHs+jT6udpvVbT/78D/Yw
CwwVCSQkELq6PER6TgqNGAYH+qMMqrgATXtI6K7qo42h3cefBoaClRuuH3ggVP+hmzuLl2wkJlbb
RzwclHlvNR9FucauvrhFKPtjYgzk+ABsXS6oHUkLPg+OQ2B/s4qfPF+JVxbut41ptykZAY/YVb3V
LKSCSrmBDcLMG5cvqfG1ECgmrU3or9mZbYzVI2ZJIx12cLFSR+6FvI/cJ5Wt5DnTgZp5EawHhPfY
DrzGf6WvzryIXqamF3OsB9Tmu6pUG3AZHrvGXXmN18zMzjVTVemmINcKtWjvVpAeY5s2U//BCNYw
RZJ4CnEGLvd+mgMjjeVVocvqTedhfL9t93WW7m7fmenTzz8ZOvIYFDSgbwYqmkszIJWMXCtPRRjR
ys/ls5uAZvCuHkHOvJbKL50CG1YwL4jq2dXsnEMjM4/sQoSjCwFhA8yPDE2MrPOOIItYiU+Xbg5m
YBAo22BpuILYjzQTnRXnInTbNwL/bpv/4budG5h+wNlRUwnU51SUCWD4tY3b3evZhwX9H/GnWiO4
X9ohG1PKE/50Gg6ZHQQRdWMZj4kIYxNF9LYnh7SINuA1QzEb/QOVvN4+EYvb5EDWBCU/xC/zaq9G
k4LwjgnIRP1i5JdOOLLZn3r867aZq8cBA0qTxIKho4gKmPXsEokWUCYbNLGh0t0Hh+k+BNOaqPjS
R3KfFNp9Zror0Yz+N4K8OOywiZgMBQkwBqMbMIvLCleOqsL6QiPDwKReUz3gDZg7OXXKvehiutUK
FgeJjNgxGh3QF401f3fLqLvvsx40PlJ5d9CQS3dWGatNh7AlYDkmRUyvyHbgR2yB4ejwr14X0IE5
G6sp3vO4h7JRQjUMX7gdZE01E0IcmfGlq5x426imxTBw3W8xpSfuCpqpYGj1zpfDqO9RM6T3ZteX
GyNN5VOblc5HgVdum0E5dGxbI0hw9qp814A5pHFbvy6+8OFB7/OXmjvH92SrEnp0HREUL9pRK/oT
1Yxj2hnFFjLyalupDqgPnVS+A+hYIA27DFJSFb6CE9nkCX6qlxFQlRlOFci6eSHV8CfraulHZSOC
rBqJbxjIq5OSNz7Gtcx9hrn6oFP9m6lp7UYTJvAuXlPtmk5JLCo2grSt7YATuzlaIC3KmaK7VFMu
BkobiE3JqA+IHv9x2mLYiJEVW423zK9KU0PzMYn8No3qndaBzt0Y8A+21LJNk4zcH83a9KsKzGoD
BcCHE+8PaJuYL8rR2mEgDkJdrpUc+wzxRx1H1sbMTcPH1ALEcwt93Fd9Ue+INSZ+YqRGMNhJGpAO
wh+aSG3wA6jiUEkV+aaNFWYUwV9Oi2LD8JO/2Y6d3Mmyg1Co9OQOOoDaM5BmSDAiVwHalGaJr6V0
2DdeW2/JQLt7r0kq3C5q+lmmrEM21s0W5UkAZHiRpWEjzF/jYJMPdOjbo8igKpT00NEckCiuRILX
MDHcC/hKB5V+XPmrMl0nIPNkDDQPnVEc3fbeQEshfkh5GoBthHC2a+pvdv3WZw+V80X3ipWk7MpZ
TyBCE5gAAPCgLDHvqaCiwYauMcowckJppn6H+fHbzubKp11a+Ev7deatB5e3RWuiXBEbdwmoNUWS
+CkxNxzaWrctXcUGM0szb92MZjeYKdaSaArzHHRr2RzZyRquanFBmCEDWTiquVfisQRZbK7FKAhk
wDQY/Ec9vHDyW67Nky7uDDqU8NMuncA7l6+cFcVNo0AZH8r4S8aesPaVjflLKzNzyYCdIMaZQOcT
wP7SgsIsXNRBHSVMmvrBHoQPKfJT1X00Nn2wbdvPuHaqqHnvZE+VsweL676N2pfx/5B2XrtxK8sa
fiICzOGWkyRZtmWNZNm+IRzWYs6ZT38+ep+910wPMcR43RkQ3DXd1VVdrPD/5UGWoUSjrEHM56Zm
hPPx3qeVs41qkO34cswCeKyL0J3GeNsDUADaqGsPX9v0V6/Ibq8Pm4nHLXsoOn/X2okLvJ8ff/B7
g+c1cXXvxacM7ZUf1cBw9foQghta6MazMtQr1kelhD1engEvPJErPT7iTGI21l07dnH2RHOq+g6+
VI9hak93zVAe9vlA+dyaPR0gi6+203+IQrhSD9VXPcy3iWHeh33+2MrfoaNxZav9q2Bk1gV/CwrC
hzgN9/spmT4wGvOtpovMC0Es9+5IJvVbVY7BIhmkdFvU6bClfRimkdDiozvt6YAwou/wBEiuNUkw
f/kVPSfMNeOIU2NTT0m4sR3wA+kN8cPkyzQG0zaL1F8+WdWNZ1cgXPgfa795F0b5T4af5X06wk8z
abx5fnFU5bIGRFDvNk3l8Mj06pudjz91NdXvnNhi9jUJEvKJXfJWQ2fxXmPG4y6qmkP8FM2EyXeN
4z+S+fT1amvH8r0zveti/xmYX/tg9SBOZJWSbGWoo3dQUX0pZWVym2Kw3fSnkwe8dg9acrDU+1F3
No62j4JyMwGsPeo/2zgr9pC6665c98MOLtRsY2SZ63k737/vM7onJAu6lz4Es7pnKLaUNqb6M3I2
EY8+nRiZOw1aBEMM/eRlnSt3mZLQams12t+FVFUf/am1t56k6V+kSvqewmO2Sa0Yzudapr3Gn6KD
o6W/orrmvfI9dddUQOeP+uQzrwXDre511SbrCmnvTfnPrh3oJPdzZ1eGUQ3mWQkNrlmWbqUbPbDn
ZsCYihy+T/u63/VA8W4dpVI3XgeMWJNU0cfWri0QqvVhG0td8Bh2lb1VmvgLT2jsTmU9kO9IchrX
vWCjdlG7n7wu+cKstrLLGiX9kNdc2bYovyXd6LnZmEVbpWzGR62n4S718h+Ef8qmHa2vWeID+e7T
LWCUjrqLNHovrKYN9mpiHFEcjw0FvodG76KNVZrDHa35n0aAzDZJkTDFrufQBBpjfvRiyz8MsfOK
V4mJxGg+9yJVcf0207d239cPE73cT3Lj2XsCA/1dpvf+V603rF2TTQQV8JUTqBnOtJWpi31vQbjd
jd18wdtYf2eVv+d6EtvVMjnatf6YP0R1Zt3XKT0halebG6m0NbcumYNu+1F/9KLUdr0BHtVAJZQK
CQjcuo8LN5fg/8NNd7swmoE1q6rs/vacsHufmlofus1kqbuYFMJOqQHzt4H6U/b7ru87eCcnshbq
EHyUUOIujKtga0sSfiy0g0085RGFLcna15KFrSoQbCSg7W1qLw32OpAydwkFok2jj1D3QsfwhUJq
6ToKVFSt3NQH1UrgQK6HamdGtgE73Niq26oJ+k2eVzEwT7rsZuZE1TgYmk1kJEgPk/Y+UNV6I0vh
QHMgBPaNn2v3g1NlG6krlM2opd5m9DXdjbvI31p+95oNRbEJO+2zCeSu2yjO+KDbeLBqMN/iRlUO
Q66AV2eFf1u6X2+brm83vcF2pHb8mFWFtNElP9w5Vap/CACVcfXM77e+T1NaOTnRjtSJ4gKoYx/G
XLK3XZWX75M80e4rB8I7ElBYojKkO5gBlR3fV60beEn4kOXg41UEvW7l+9NuhJHAbUtsN4vLzgXT
CLqnNPzeS4bjxrGVP/hs142latzbcpXdkZzr7lPaGAmnsk2kO/5W7qZgKw2UGeK+AjtUM/JdVdTW
HdG2uWdOZy3LfPFhyHMLdhrZJyZzICJXz5/ObEyosURD9lQXv7Sm2TApsfOmHz7Oc5V2dimsOZUl
BAJW4+NCrZ6MdvuotrI7EsaP0VowsPQOnmxI+CQMJB0mxBwhtfFmJcfaWikgLb6zJ+vPQdVJFCg3
SsjXGeuDAeBi+M7wcnvwd3pKQjIlyQaz4iUHBtnyNkXDKyTL21r6cV3KJcv0ueJ/d7ud7KN00hYw
GUZVokrWd7EuzXYPtnpU2NrONuvOJacMR60lp5TAJAPuc9xSzsjJjlma72Wc/lQC+wsEAmsaXLwm
MzQR3Wwg8orjYqle2IXlcAC+92FKPxXa10pd+VhYFkEpjK94+inFcbE0n4IWc8vAnKEY4RWu7jSu
kq+NFSzeFcBt+Bwh9Uqj1/ldaUreAkuKsifc7a4Y7jWc63U1qksxPNnx/4kQ7LdufdJXbZg9kQoz
t3Vljvd2retupdI9AN1AcCD2eCXiiDbNVPTvY3NI74yxr7dqVAUEK5HtTkrwzYoZmpkMBtXLOgA4
OfEJ60KQJMdyCHekPMyd1TM9MNjeuLV6WBgdm4DYU6z4Twz4ZEdCfmWAIjBEOjNUlCX7+mNbr9WJ
ljwEaDBUCH8XgQUDs7o4GWKGPJ4i43vD02bm97KarChmWfX/EyK2WnTgW9c8ntS2lVihngQ7nU+g
el37ly05sxHD4UHAP7P5ipNtWZz35VhL6VPs5e/C1NvG+rSbtOg5LZWtMSQ7WM0fYk+2Nuo07AKT
HJKe767/iEVbOvkNwiW3tLZpvQKGxaT8aAYR5dbXnq6k60IWj9P5jbZCUp4x7XNL8nxaE0czy54M
j8wYn1GaUa2IWNzHiQjBsetJrEpxV2VPMlmhAQhlz3rAeP+lFKGKARZV1xQdG4FbdwPJ5qYLnYM/
7K8f16JXONmLcMWdqWpqz8wzEBXfYocATH9w8pc4WHkLV8SIhfDMTnEpFo26IDl9GHLVnfzI1dUf
g7ZSk1lRv9hcx82Xyl5nP5XmcVoh1Vnp5/UjW1G/oZ7fsNCjp68u2EulFLsuNvhQDBmys1dwopbF
QJJORyxFTXFqM0XMDJecMZ3wfpp8aJVfQLe4vpVltfwjYz7Nk6fdjPtG86Yye+pU042a95Jkbfxk
3OkEz9clLevlH0mCWYaN6RdjwG686WskS2/NRLLy34mYN3uyGd9yqlFqEZGPU0/DSPHc5NZK9mQ2
h4vcifPPNoT8UaaMTqKbyIBX/tWvnjSr3w361yB77EJ940TBRutXRqbmJa+JFCxUyoq47JngfSIz
9y512q3BF6hc2FtHSl8906eUqnj3149y6V4At6cz58gAyQUEiZeBURWrWFGsHLw8cdXwg5Pt/GQN
bnVZDtVzpshpUhFTsYXT+46Z2YTglCXaNqWdrINK/bEIV7oml67fjOz2X0GC3kpdalqjMHkV5MfK
qjfZuDZ4v2SuJxLEnK9XycwBqkhorJ+y+qaV76pu5fIt3YRTEcL7qYZKWlCSwYbyfZcSdpfOY01C
tpW+gvezKdtf12/B4qHRH0V1bm42tQWDmkifdhbFqaeuezNak2/hFUCEpU9KgivgEAAQYFZaeOKc
rpFAf0vzp0wB6M04dMH3oIu3rfMjg5Pn+mYWDw9QrTn7CzCRWAAkr8oHfG6mT4qWbz3NJ83zlGU/
yExupP5uFX1k8TrAb0xHMvV00ATOnZHeQkQaGk76lIejm/vPspS5+Rp/yJoQ4Varoe1IIEHQNjdW
r11Xf0hGY6Moa8HjktPjuwHUeJ2R0AtcUU/NobDS0uwpGaN9TEkr/0VrMB16uRs46aY2st0YeysR
66JrOBEqXD5QfqtKnbPUpvMUjOl29LcFgEuGtjafsXiIYBQzPM9g5QU6QuU4ndfNF6NRPhg1yYxD
2K54n8W9gKxD5cQBWFJ0c4Pe5E0h0+qc8Z3sOY9V2bhh+tG2X67f8UWDZXiEgSHKJ5bYxSX7o8cg
f5s+FaXyOOjji2SPK/HV4mkxikQDB+hHF3Df4CmFei7RFNs5P+Tocw8jW/N2fRdL143BAYDM6bIH
9VWIr6RATkzb540dG/nerHsGwBzyyJ9H4++8fw3KD0Yb/cFlOxWpnVsrRSepiRg6fQr98rED8Nuc
YLC2lYdqiF6v727pAHlYaQvgMoBVIDznPtisHUzrhPVk9Mfyu1ZrJB+314UsXQS6d+k+g1gTqxWE
2Fo9mnXOEdpe/kkuzHvfZoj3uowLRG6IfXmy8aTMpjG6JeYsBskZHdLKzfuyVz6qhb8fPf9F0bJD
En9PfaDmo6fEmb/+lQdJ+mxoXynJQzUCzubKD5kvxGmENP8Q+hZJ0UAnAbDnfOQngV8SUvYYLLt9
75XOp1R2vjeZ15K5pqbVxtEBtLr7Qdfv0sg/WKX8QwuYLTMms10JpsV7+/tn0DCj8S7CQy32ytu1
U5Ky5GcofrdnKubQ1Xqwbcb+dSioj+kx2TMbQFBXm+y15sDf3zXnZ8DIvg4iPlCIzky0c34GPoBh
sLm21fuJ9qsDKGjpg1VnkKQDXmOF3kEypc+Fn9vvi7F+8CLjW6V1f+l+9UsZ2tfOJ4MbOt5RtkPI
1NRU/uBBxLCvqGPvIKF6ZppM3YJZk9FNMW1haLgPDHhnBuqF1vSgOdMHPMXGqr1t0obkeobs0JrN
/I/GBVPgXTnlOYUK6y8IZx+NTom2cH1GG9sP91NhHEL6YboYtoC69PdyRH1Nxcrl9piqVrCRaMf1
lTa+zUZANmH8CsJUKkIzeKRYBq3aoZm8umyOwfA2eBtmLK9fS8EG/7P+PLdJfAPInTiMJEUBA/Sl
Vh/T6C3YR8XnP1iehDxsJiDeXczOV4MctV2v1Ed9cLVyoz7/u+Xn3Z3YlK5Omj0NLC+r0i68l9p0
f7sADS4doChnznYxHtOw2Vir0/Y42ZH75FFCv76+8Ob+Pn5cIEViuj0up4jlEfIDuFPbI5gaLlQi
zrhRVbcO2xU5C2omZQumBTATtLY6gquVogFgjrQZj6b/izJf9v3mbdBhQ28cFRcZ6E7hZaoicwSB
xRqOcrLt+v2U3jfToZNWNrFwWHPvN7EJLMzQUsjn2s51Gez2JhyPbXrIJypK1J8fopVof/GkToQI
LkqO9U7p5Wg8lrxFr/m0lg4WXtZZ42ebUM83EXZeFBt+Nh6j+r73N0zFUHT/A22cbEHQxlj4jdFp
KVuIfs7+61EyqDbemMi42Ihge9EgjVNpoo2gvhuofNUrD9WatoX3Um8GxWdui4NibouPoe795Dw6
a4A1y+rm1s5xHGD3gpScEugoB/l4pM2Omqu61kq8tv68yxMPxeCSEtLKNR6VCd6zuyhZ8d/L1+mf
3y98wXmJnWqWUo1HCraesqdOWxT769dpUQQcWDSRA4lF7/X5FjTbTxO6P4cjIDhasaNEbyq76yIW
T+lEhHBKpVYNaU1D7zGtPoBeO5XP/2594ZSCSouNoGcLTruxui32cPv6MxSERVO6M/P1nh+RUhf0
evaNfFT6d7UsbWrwl69LEBIDv61tZi9ybMBLqPEJSmgMg2pzEClHp9712Z0dPaj+Q6LvHW+neiuy
lrQB/CPvHrhwIFwKstKwHyHp9tVjq8tMC+zMKtpe382SbZ9KEPQNRk/n0eirHnvaFj5E+wGuuhWV
zD/yJNT8fWAWwKAAMgJXffEk9eABTWauK0c53VJ4zuK7yL+7voulcwL7Vp6R1pi/FCN6y/P0YTKC
6ZirkpvGmQuIyh9I4Dr95hRiaPzi2ZaKYKK6ewS9wA2ayP11+/p83s0YDLyopFLP7y3jJ3wwNcV4
pIPX0+ha/gO7Pl1fuElNMk5R6RB2aP6hkekeXrlHCxoAOlGGIYKPCfoAhfOJknpqDaXtjj3dz6kb
TCu/f+ESAU4h8zBQkplxEs/PR9ZGJsz1cjiG6Raq31p/VrTjdRWsiRBMoapCOrdaRMDTGQJZolCk
W7HnNRGC96OtHlK3CRGatB/Dd0PtKsWKiCVFzE03ZMhxHHxHnB9UkE756CDlqB8imZ6s2+2A2PJ/
y4vV50C1skLWWL7/bOsfmvj2R/RseSHm080mHbyW5Y1mF0nvMmuT9Su+YsHjnYlQzw9Izv1Olj10
4H+uGnfKqSPQVvUH5nB6TNq5kAmuShroq+HYWrT3wuMe/XX9sq6oWcQUCpWg7qzZHvThm/Qjyf7+
g+UtBd9NgmBmTj///QFsxnadD/2RNHTS1m5Ee9m/kzBv8CQcU3XwIuoMCWGxUe+1ePcny89PNGg2
86fW+fLpqIJIF9T9sZjKjRymm7Xv0dlUhVdtHgf4rwBLsLPSTjpbZzDmaFsfEmhotG4L1gEddm5u
r1CcLeiaWA9Yd1hFZj5SwShCEkXOICvFMVPd8Ve+4vbWVhcUYVQDoDwDqxftpiVu/QOPcfbrZ594
omipphN1Klm/nDZNShvsykVa8KlQEkHNg1dC22KM5AVp13SKB4ug/TUsH1VwO+MfN18mRIBFTDUN
ZgKR6ishAwubb1Ick0dpovvldp96trygX9mKtJC+9OIoj27XfenatS/dJRVjAuT4eQ9mOqVzFbS9
rOiSpOXHUf/g1E8e7e/XD2jBGJjLoVxBfhpcYXEIkBEBrTMStTqGef5uCKN9E9VubBSuX9s7tViD
fFtw4YAVYnoW+A/Yg/CM8qHFtGkwVMfOfmYcYQPbxraVj9ZtHRVz4ApiDhHfDDQ2g7edH1sSSoVf
wFR9DP/2GTL7qa3pZeHYKC4yPj+jOlH6E/SS9jaQz2VaHuMKDItw30KxXB3q3LXMt+sKWjCSGSEf
sG0QBhnTFLwVwCTW0Ht+eTSGo00G3nNb43BdxMIlY+CH+I/cKDN5InoqQ5lmTMN4cdSZH7APq6NL
K+uL0Klho2IiTIMfE/u9rm3r4a/rv3/hUp3+fkewwqADY9j0dRhJm/n7XbW3cfyYdisBzpoU4V3y
gy7v/VBDCoXQ4F5Xt16z8dbw3NbOav77ic8lI1T+Zy9FADQDSfgVj7W2C8EyQsms9VxjF1P9EHY7
qXzwJXdau7RruxDMw/O8Ri5lpDBQkTLbUGyva3zR/P65seJwV1UXk9mlrB9DzCU/qtJzKO+jCI7W
FdO4flxk9wV10HDjRRlPYJ7ugmzT1I/x12bt22L5tEh9AHIKIKLYHKEEplP2pVMcmT8FM3+1Rrh8
Wv9b3xQ2kQVabxqVh871z1PwDrzNLLjL/XfNGn3Soq9iG/+/ETHccSyvatvOLI6duo3Bvw1dpnKv
a35ZIf+ImPd6Yh9W7XcJ1HPFsVYO0CjKzmvm7eIbSbx/vx/MjZLLpBkcamXh/oL4DtwSvdFHnQ6i
8FPUtpuVGzy7bSEIJavyjwRhH7ZnqFHq4xON6t5p73SGl4qXWNqXwc5X3o1r/c2LV+xEnNA/onWV
05pWj8GY7li43Zrm19YXXqkiASw/pJR+LOPDWzOuWOHKYYlRHMm0WB4VDitQtrrpVhTv/4Kn2Mof
/c2fZO5ONaMJr0lihR2FX7ZiMFgzQG8dfLp+hRet5B9daMJDUiYMVZntWDCbtmf81ZA/Dt39dREr
6hBrSTFEn0HUcmB5NbrPXTSsRI3L6+sadFB0eeOzzq3QGHIHhvb5FanuxuiJ2dY/+f3/rC+8Up2S
1m2Ws/5o7I3wPl1Du1tWwT/rC9ZnOXz02fH8+/1dZAD75Pr2yhEtiwCpi+HjGQFUOKLMUoLeApbz
WPtfzHwjme/ieH/9lNZECF5qZJ7QlH+Hho4LvE6f0t+2soslRYMraszwpTTviZgdg5XmRRsNGANM
scNBtlZaXpfc+en62vlFKoEJGUK7K46msZ9nYeO9ynRn9Xb9oGZ1is72VIqgC9jnglhp8X6q9FaO
hyilEsZE5HZaI3ye3eg1QYJGLKs10rxBENjaQbzx4gdGLNRh28tP9hpQ29rRCXdYGXwSkl1dHGnY
GENKPnfT8D4e/uBL6vTohIcja+VaGxMuQA3qFeCHI184f/Ck0yP1u5eFGr74eZAzADkos8Ot7v07
mR4p5kVWZruWr/E/IgSfLmXjpEKMWxzt9KA0H2z9D/zV6RaEazwNzdBGAetbR21yla/Xr+/arxeu
b0stnHwbD0aaAye/y9a8+ZIfOf31wq01ArONwNkvjn7+lMaf5fBZWgPKX9uCcFlDMCazauQaDePe
1zb98d+dkBB+MCsOBpXPFWrB32joLKpWBCwb238vEMn5cz/lF0Wr+fObrSqfBh0m6z0D1Er0+d9s
g5LbuRSP92LKU6SAVWJpd9qNPLq/w9p/FA2C5Pn6ihmCRFMQFqgl5dV7mEv+4Pdr2kxGP+N6iG/e
ZDd90w24JFAfmKgGPvH6+otamCeS6a2dQWXmi3wS/NNNBvrSiHtV0k1UuYl5AIsW7KHrUhbNAUcE
JzNlPRJv51JAn01Cb8IcZIeA0528t+rGrs3/KOJEhKDo1Oq8hBw+78TPKXWbv65vYNHYTlYX1OzN
7PbDSD6k8Z9LED9WbGFtee38fCqp0ks1I3iSrEOmMbG+EnMsavnk5wvuzms0tQotjDkzD/Y+//pJ
W/vgXtOwcI/8oktLc05IGclmjD6Qx8nXHMbyIcFrAekfUGfiJ4s8NqSjDTZBTiruN/Had/DiFow5
JTiT7pI+P1eC1jdlUncFEbJH9/TerL+AknH7NYK/iew5jXPz7Ma5iCzymswAIoxcrXLnQLmh1ysX
dWkTpxKEi5p7Uzo4bZceJ+1vP/+gl/eavEYlcKEIGgPJ0IJGadDFDjXx+S7g0CoNCbzT1yZmhPnN
zupbnZIgYL7OJ05JTYEIkaK8eFUjz43Bf5Gz/dCD/nqz3dF4yEQvdL2ggpIKFlQOX4vV5UGfv2pT
dg9eWdzKK9H4wlmBXUdJgViMqok4ymJLth9EXlC8ZhIYZMxsrrnWC9NmwMxk+oc2XEYdTXHGvom7
JqfjI381eEDlT+5WCT/feGmRgMHNwzh0M/Bteq4NCZQdyfGc6DUw7sdtnt/furzJs0OmfG5TohdU
iGNqE2gO06/z15GxMobp/XDlNl2qAJIqWu15RW2KC2LBZ+jDoqkKq3hNTRdGrnKt5napATAyQd6m
wcDGHkSkQinIIoYtmvYV+lu52JvVHVxEdnXzLqAfnXPyWJ3syGLG0cA1TZVXgnVVNcbW2SlVrW9v
1cS5CEHRthxIvUJL3YsRPKfDcQ0861IP58sLrsmT4rFswGZ5KR4jPXWTeA3ffUEAZGQODDikGIEq
Ev1SBhvI0JT2i9IyW/zk1/ru5gM6EyD4JYiH2w7KNfulHkCOAqJrWBkQurxKWNjJDgRbqDSaEc2Y
HQx5vSWh5SZuzDguIezNqp69BR1WM+YOjJ+Cqsehz0dGutJX9VAGw1aXb26BsknxUikkpgQMlRf1
3GlooypPVe/Er7RTuPZdB2TSdV1cPHS/BRBN8uUAPIPIP2canhdrrRS/GslH6sSR8i1sj9dFXGpj
xnHmqTPNuYonOr6sVvI0trv4NRubrQEOpr5pABhx1mZwLu/tuRzBMCLFS0bHR44HglHxPYyclbNa
EyAow4bLs6hBrXstBm83DvpGCW/NBjAkAAEI3gnCPJ4hwTJiv9RGpTP7Fzpx27zc2tNaL+6FvpEA
XDjXZXayTOucX6jUdvLBTvrhRW+3jb8FBqyvDtf1fXFM5yJEnAWigSgzI0Qoe8346Ky1c11cJ2F5
weaixrN8IM+GF095aP8GPsm1i4d8rY63uAl8H2+2bMG7IbiQxIhBWByREj5IcuL29CtdP6Wlbcyh
El+9uJCLRoABxJU61KbuZfzUmfed9+qNb21w831S6bQisGHMj+q5mG0vJ6WSg3JUj8YbHJaysYJN
c3lI58vPfz8JMKde0fukYHmg73aVfAia8ua7hAR6GTSZlitarwU10MdQtjkIbMewdjsLELjtrVqg
/wYV4J1IOlyADNC25/kFYclxTHdNeZe8q8s7xr2uC1k4JpKIM7UcrTIUUsVNNFOWOZlmHPMw2FTq
p6F8ui7g8i7x63WV7AMhGv1KQip0qqxqKL3APNbBp76b3PxbRb69MF6ui1nYBw/EPAik06mu/AY2
PVG3oU2WlSeSceycvSpttJVdrC0v7CJWnZLPFZav5U+G3PBk35oEAkKAUfS5hsaY1AWZTlU6YSV7
nnE0q9z9ZcXpiklf+la698jKzMTCcLqKeo4dcCqzNjGP8fBahR6db8rWsW43aehU51sLH+KsiXOb
c9IpLqR8MI/gNLsOQLv+r5u1zMAuUTiJjhl3YVbTiZZHNQM9sC+to67s22Crr80vLaiZzwdOX2aE
m+4x4QXKVLnXgh5U5ZT6OF/3u2h36wYYhAPKg+oWQi5IdczWKZOBKYuj5m2B0iyTm73e2foX75uH
xwN50jnKyrvmL5BCr//8S2PWnDmNONuxCsOacP6Z09dWYyresU9DF/qmD85Qf7C6b5Z+83U9FyTc
JL2yg85UERT5u/xBGnZr6FFLO4GlTlNVE+yOi/76gcHZzi8T/0V3sg1sAab+6gPzWcs3+1e6BJFB
5ESb4AWCS0NfkhLphf8y6ZvMexfoKwHs5Y2d159Za+HPBC5cOKikGNSybhv/hW/quLuL1rrHL9en
mEiAD8kq9kAsfm5xTho5UuYo9rHZUppr1vS8uLw9w0rM/ZRQ754v3/hhUXZq6Bz9zN6bjbNf8Ujz
/z8rLfJZwtP5v/Xna3DiMEwYxuoMTo3jODEFvPXa9/LtnvtchPCCGmOSakqMCDjtpMYt1FuTJ2wB
aBFySzSnA0+nnm9hCOOkGsZYOtr1M+kHJwtXbG1BB6QpmTZhFHvmYxCCVs/qLKeQDO9of46Y1ZSD
m0c06MFVCADoJp6ZxMX81QzXZxlW4x3rh1x3QNW7kQUYmrdzAfMOT7RcpUNZV17tHZUoPvit9ZB3
eyPdVurWVJs7T7NX3ODSien04gKnwIQ8jcbn8tqhzKowRV6UfNLyR3MlRbC4vIPRkTTTrIvZK3iM
QpKjhcd869fM2dNT9Qcah/plxqtR4PoQNd6HSl2aduYdq4409b5Ubw5mdAalZWpOM5jQxYdcqLdj
a9aOcdTgylE2sDJcf4aWDshmuJS8BlC7MGadn/8QVHnfAiFyrOqt/FNea0JZXN6cAVx08uwX6cqu
aFqr7GPzqHTNps73fWKtbGDBLeHvmN+bE1kQ3wsXqCiUsKA/mQOapm1ZlMzM7OBI+oNTOhEiOCZd
ThO97xCimw5cG5/S8NY5DczudBdCUFxEmR37PgLaEdoS0Gtv/1o/FyCEY3Kdl1E4HxMt5VvnvQXA
9M1HRCO6ipGRl+ZbWnh+ZKg99MCztKOWT/cQXe+mYuXDYUHTZxIETat613ozPMLRk97GGu71u5Wr
tHBZGZXV+XiA2JCZU0HLah0yoiB75rEIHvWPene7LzL4RmcelxZ3sjNCWTc1a2/o1Mw89tFn+6Ok
vd2uAMoyKh+Ic1FO9ERBruRZ36JhEq3at3D8cX35+XSF59+CnJVvc4uY9eLl8TUnTaZCko7mN9Po
NgrM9wWsw7mzlrpfULPNBSLEc0AEJCN67pEmtZKlMp6cY++/laax04viLvFvjvX0MyHCQ+1r8hT5
s5DM+JjvkzVAzYXDmkHm+ICACZtodb5pJ69oVEmOUUyJd3TKLQwJ0l+jdQjX6n7zdRQ0wiQLYyYz
JpIJNNK5ELDY4ylsPec4I95Yzg/TfPaSe+1zpNxc6wUykStFZzj8UhoAf+eSZBNiI1wvcVMHPQeh
pVJp+7RWD9ev2KX9GRYcIcxKMQhEcCO4EEZDg0r3xuYlMGv3uYed6fb1dZ44YmybGqP4SQpeuDHl
Xdq8ZNqv9GAUP29fnhnsOZFoOuReBR/e5r41DJldvzjDE0wGSv4v1xdcuFdMuVbVrO/bG+v1ZpAf
x2TSfj53fj+hq+Bde2capsFz/NdRvq+MfX3zA8fkNUfPBxCU5kSw51fIST2KilZYvXR3lpnCejDu
bj3930EYsZiukDIRyw+SOnrkstLyxVKhQt/J3s3pgPP1hUCpkX3T0+H4o0c+fp+6YVauCLj0GZTX
SdgDd8fxECudn1AAdIecdUn9UvdfY13bjBJ8NVQf0nItG3ppZ0iiI9hS6KilBCt4J6eqgt4oGuys
O5SOW66N+KytL9hxWHdSCG1D8wJP/WC54a9bNX3+84WbOhh2ayV93bxIjb8xvo3GWjviwu+nwj5j
nIFrN5NTn2vC7Oui9Gy5eUmzwK3uFbg0bt4BHo7PHiqvXFWxsSXP4Nebxjp5idIvzS7rvt68vIUZ
OHPuEAVrwvlPpj2aaVFEL9Dx1AzDr7jp+b+fvzuA8Z0sL5x/6EuEBznLw9H0rbzP2n/584XXJklr
zZN61ldpWP9e2MH++vEs/X7DIcAwZ7gPUj7n6h1HRZ0mKY5ekmCnjwfF2w1rVA4LN8jWyAPw+vOl
rovjn3qXJ8DhBdGL3MM2E9xX3cv1PVwKgNeUzCeZQ2quxKrne+hrj+5BycheuviT5+rNzaH2+fKz
+JP4ZQzjiLYsloeFZW8MwMoqwIjCOPzvdiFcVAywzsnDZS+lC+vPtMZYN1/E84t6vgvhok5e3BN0
s3yij66hf5Z2Y/sFyuCbrZlkjw24HMEqg7jiBDN1fVqvw2R4qXLYJhMYgG5FMwOQg0Q3XXzkRy5r
iHliWkarDu2LudHbT4l6vFkL4H1QBwCNjZhb/HKrJfD3ulTuwXx/zFNnE/jZ7Xqew22qe3BbUMsQ
LDrMgmoca2d8CcMH/xA4N+dIgGk4WV4IvIJo8AO/Y3nVfGvTF3N32/lQXFDpbKCXBIxlIm4hdNET
PhbSUpteSuX+KVHubl2dlUHy/F2GoQgqfIm0tjWBORr2z8GX3N755UpHnWgDPPFnywvOLqDXKoI0
oH/WRqBpmi+qvlXyfXBrZlUUI/ijWA4qxTcQ0+mbAvKWNcJ10d+J6wsOidDVd+qQ9TOHasn4rk5W
4lPxUUAAjSvcTnpwFmDoFS8O5G7ou2elfFGcrS1jBp9u1vSpCLGg5GuBFFekkZ4V1a3KzY2U6urv
HeCJ4FIGqZOy0rnPjhytLWMt7Z5b+WBnj86t9YV5fcpdJDnnehI9Defrt1Kl5E0YdM9kkpj2itzb
j4dC3u++T1AoiUzP11chW7Q10AyeI5CrQyeG0PD6+c9e5vQ5YAOkgfns42mExU8VDqgJuxqY9KF+
Nop7yaNNFgbbe16DWHq5LmjhssL6PI+sEX5dovPSFpNg0ZB5hqbr+Vtl5XFeW16wBViCQGkqWL5P
3qT+m35r5/jvczr5+cKrHI9hl/U968vyV6V6jp6vn86CpdGkQoaNTCPZJF3w1qmWamRS0/Y5LPdK
9wvqrhwuwesyFrzemQzhLuUGKOvQVLfPSrD1YLdOdk4JS/FKILygCBBduLImDbPUxgSLiKJmcEaV
I1I/WcruZvQb9ACuuj33EVMWgyH13CCmsDHMoVKr52YveS9OsaKHpV9vz6OzpP0Z9RBj1EBV0lKv
y+o56TZGsjX6zXUdLK1PWh53iscgLBIe/bTvLLns4vpZD99Fd216/++WF66RF9VGrtUsPxovRvpW
rlQ7F379PBgwp9eo6uD3zg9/TEOpCSW5fq60rR3tfGvla39lfTHLWdZSFgYe6/fxVvfcfsWZLhgA
1RBqzbS7g3gsJoM1e0jCtJCy53i4a+N7v4A05tNYrAQXC5uYay4zdA/fIpbYrj/ZWeH3sIQ8F+Gj
Yu/jtR7oBVdxtr6g47KTiIdz1o/KT6rzvow+2PHKQa1tQdCzVsJGr4WIkJXD+NGsttdv6eWbA+o0
rxmTALi8C14T+AzVoDG14TnUXVX/SupUVnd+8GP6dV3O5TaQw9OGn9AgW75426YwhdZ46J/z6C7c
xdXNQSpD5ODq0rYPhBUB0rk11Or/kXZdO3LryvaLBCiHV7U6TLA9Uo893n4RHEUlKsevv4tzcM5u
UUIT8rVhjIEBWGIqVli1qorRwK+Zg7H7Qy71XiwSWC6AjVSg4oDAwFniVMXYG30qR04fNGA70N7o
7rz8fwSg/gZpf1jxK03d98DiGtkQDM0v1fq1s68eTC/gd+A+wW4Byxp8keXy1GBazStpgg0fhYf0
jGp8gS5dXwQIwOrDDUTvIiRhlgIGK0WrXasaAyM13KgObPka5ntxz5gFyG9Zig3kWNB4XOIlA0gy
sarYCFrwoIF6vxW4sWudBPIoxo+Oi8DIPjn7a+7Q+FoycjMwnhv5i11mx9Qpjobydv8qvPNILu08
yEFXBARRYWXg7Vku1hzqYUuq2ApqEig/UXAt6af6Tz/9QkHRJSoEjsPGzYM0Vq2ExOE6qTBQAu9z
grSOoDQ9KNCx8v58NgRgMgjMIyBpIa7N7f0cOXYhj7QNMsV0P6Dxw1+Nj3AVomEKy+wtl6sHy0hN
SNsGwLQc1CM4dASHlykHbj9YThgRNxVlAQBhLAWMhWzFwHK3gYkmzFX8qY0/NcWT/RldIlIR1+vm
Yt3I4s4YzSXidCFkSQV8rJj1s/6L5ULgEGSBAOIglcRO+U1obKyzHCZfDTfoe2ueI+u8f7dhTkKd
OMBNouxkOXw0tESKkpRZrm5nHc1mt10DJ+5mfG6BCoXMRhcmXUDnJ7RfzSxBkvs9y8XvNiBIiG/D
Mlg3vzJ6aZjBhdwFDrhwqX6Uk0vjT6iqbOU3Mzs42QPNHssfVXUop8MQekl+recPMEEBmr6/lAq7
6Pc+hduqonCcTpW0Lpis0q2kj730bYq/JdLHNGNcH0YbzOSTGr/eF7uhq3HSUQMDJATsL4t7KyOt
1Oo8JbivX5tvSH8gSXFfwNYZR34RngcKF9hZXx6RYUxopZZzHaDjjVSepb1IDrwDaF0GywrhLtgu
PJCwUcI4J5PVBmERuqPlkXovTI5JQKoRCG08NEC0syW8uUMZMFNRr9pdkFrj5R/JHPebKzCGWF8q
gFLh2XArpAxjrc/F2AfpH4mcZFHifWMDmJkCvw9YDoYsW35+PbZhr5VwzOIvyo/5+97dZQl2EJhB
EwPSxINQ0hzQ8zns08BKT010iUTPyfp4Lsbn+2+M+WRGxtSkwWQf6uJhVM+WKO6+Xh+IQJEWw1ki
mcw7H5E2WkpeT2nQ/0rsk6MIVNjmDG6G51Rkg7onJ5sHrJDi9tQdUAW2l10T1ako1cHWImKEtCuf
QdPVXlcTvcIMSi8KPbCqhuElDd2y3+0GLgVxKqpTjYrqJQTpim+XH5qH/YcJXXuAB0ZBMoLYnEk3
DnVfqW32fpi69CQiU2X3aKlg8fWmBqcDkA2EQLh7Vg8tUHlGnQaSdsiMs/RR+w7uHCri59nacGhT
2NdglUaqgrOAzFivyky3kmAaPcvxVPTt7E/3F2pzJv+K4LnJk0LJ1d40kyCiR+x2ofp2fOjDYybU
fWxHV2t2I4mzTpNwCgfwLSaBo7htcsr60wRmq07wDG9dwZsle+/RfaNh67KpbNrbSYCy22Fw0XPr
/nptzgJcAKitRsgZHcaWKjCV7UGSTZIG4XzQFLcZXZo/GEVwX8rWLFCzxZh6ZQMAJE7R6kraaZNR
0sDSUIR56vdnFXA+GT8a7gZgtnxVbJzpqW0mcP7V8FhbJ1vU62/j+xmEwMIjqgF2zofk1bxBXiRp
8kAlP78byY/dq7MYnUm/2eN4rmsgduo8IOpLagX701745puP5xZfGxEBq2HKBM785hzN7PP9r9+4
1KjdQfUUWIwR9+dZ6AcQrERT2ySB0UGLv0rG615EE5T4QgI3gRnIAbWpmAT9mOvH4e3+BLY2F2dH
NZBSAG6HT8EnU5ob40ySoE5OoYuwzv3h1+vDSszgwTI4FmLA3A0zm4aaNILS0+oLKR/m4kkWFb9u
GMiQAYwCLDAgtEGytzxBeHw6FJ5DF7Vfkw5dAz1ancf2ZJ8G69C8oeO8uj8wv5TIvd3aOMztMEJi
zypIvHK6WGhXKGJPXW+Njlw28mDvrMyALC7nJel10ZFYyvAuEVcJX0Li3d+cTQFoU6yhogCN5XhC
gDkcHFsH/XYglY+hI3k27c73JawfJEwBcGOcLMRv0fxyOYXRmlR0pTGzoGu9TM8OdvJcto9zEh+c
eP9kUM+IAANLjwH6zIlyonnKWmmIguJjrR1LS/C0bqwVYDZoG4jgCOIYvLUsJVUylb1MAto8FIcy
3W3iwJFA4Rkyk6zuiX8jqD7HigyC/aAavmeoGhIo2Y1ruBiePYQ3ShZcUCVpSgyfxocwcQ6JOXim
yKFYv6Y2CueA/zcQg0EoiR2GGyHIlPWh3fTFVda9gpbeRIlnJJdW3W0VLOVwrqk+pmUudZBj1deh
dKfh1/1Du95q+HTI96BbkIYIH++ZOmaeIeCdxtf2p2k+za3AHNhYJhxURMFwVBlElTuoXWINco8U
LoLc9j+mPJ2SF4nUZ1Or/rk/j/WmwwWDuYFKQJxYkO4t9yOqUnuK8y4MGumFdqdoPpn7TQM4GKgy
tBCMhqvKz0UtNAetWqXoGo3H8kchgn1s7MRieE7P6lSvCtXB8FL1Zv8oW0HQc62dgM5GuNNGKQNC
EHxqktYNVWu1ya7gOdI0ENJ/dbKrGXvhfuUBqDYceJZ8wN3QuXkYyPJZg9Hm1xKdoQxTcq29vQNR
i4FiDNghUOcIWhncBe91LTY73abXT6h5d0ewKt0/Sxs7sRifu9ul0+tSVob0qs9HfbjQQbAVovG5
O40s6ADgPr5fHS/peLIFZsjG8MhcwQrRgA0DapIzEUD7SetcKbOr5LjFT/Nt9+IsRududKo3dpGb
NLsCqQqi2kbf/TigFga1Eaw0TEWam1v8vhqw8k6cXWeghhJvEiGpNxTFYnxu8TUlbNPMINnV0o91
f5rng7DltEgEZweOszS0aGCcXVX0CSRebJ+VvZRfKNEHZQWz/8CQwRTfUt11Hck0taywSrVvVg/V
cNq7y8vx2RRvnjfDGKNiGovsGs4XMMcJY+brJVqOz13hIkqquXNwRqPcKzWvdz5me/kysURQDuzx
QVEPEPrcQaKhMWgTUC0BnF2EjgtRo8P1NcP48KVRzwOOKRgyyyWySFTkUR6ZgVp/LC+mCN22fjlh
CyMYinAo6i9wk5fDZ1XWjUoXTkHmkR8lOfX0MDne7l1GLAgvAqKXeDb5zEWO4mqnMXo5SMuXcTxq
zm5FClzbzfjco1yBklPNJIxPtKBsX1RNMP5qjYDzRGWbimwuwFsKj/ggSo9euETtAhktGgvdNWri
ytaXqP91f5025SBsD3QzuLhMnbtttdaNki0DmxQDk9T0Xl55pV6K0HSrO4FZoOxZZfYFijJ5szgc
O6vKkwIhdnpGEJNYniZqKbs6sxABvhvEZRgnA+rRl4cq6e3MtAcdiY7wnLeXL/eXaWN0gJLAQgi+
NSBLeLJJu0EBgzTlUzA9IkYWVcf/1/A8ParU932TzRh+sJ+Vc5fsfZUZWvLfr+dz0AkNNbPuMXwr
naKjoZ/+5utZLpUVhWMflkufZSWSnKY6Bf2zUlz6SPBsbhwehob93/Dcs5ypZtiHFoaf0qONlknJ
h1jEpLyxvfB0WGE7zGt2rZczMKV4ipOikoO4Cd38cXJE2b+NOUAAqiJx09CthQ/PtMWolsNE5IAa
oRtJmjvmaNUziFy3rXlACgwM5tsiBr6ch+HAn8Jdk4Pc9MrRs0XZ+a1p3I7P5N+8nWMvOyUZMX4j
f8rjF1qc5liQLdsUgcw8ks0adBKfLVPVMqrkNJwRKz7Gw0OkuVUuSHNsikBxMkqdUGdg844hMSjR
lWqeg5ie1ejQp5dYxCu6tRGgWGPlVBa0OM+pV4cm2ryn5hwotWf+mkU8bhvDI5uoIV0JpCdi0tyV
iAs02oulGgCP6jBnnrm3JAyZ8sX4nKNTjXaLjW6sIM2P6PSLvi+64H1b7wGyJxCDCANOK2gBlyep
njO9LftYDzSduDQ86fExNH/u1UtLGfxpHbqqrpGvCZTYcz6Sarfaw/DMYYbDhgpVvkTSRmq9KEZL
C8xRemwORZUKUovrXYYARMBgaKAwD67Jco0kvahpG5l6gGZurq0GXfIXM0BaFMAI5HYRPeYUd1PI
Qyt3gxJo1esovfTn++u/tceg/kFFGEJhjCFm+f1z09la5GD4OHmpZnfK0Sjdvy9ia4kY1gn4LSg8
4NyXIjJzTPJkqFUAJi/y9DS/7B0eIDSk7qEqGHcvH3qxzNk2G8RLfDmpD24qJAY28XmL9Bu4SG7H
505oqfRx0iQYf6r+DJp11NX2OGUPdtsLrtt6nZaC+HWqQk0vBwjS0PW7B5t1PLv7lwqKzkbFGkuk
8CZe6gyDHsah4VcWKOLa1pX/RgBSfIzaBlzZPDePJI3TnKIM0HdqcpBdCdwnu2eAURlpC9ocAEzB
qSRHSYih9KbsVxGeaNdRBLdtfR1g/96Mz202idrRrEaML3UHzfH09BC/3Z/BxnFaSOB22YpTJ45a
SEDvcgVNZHs3+pmIAA8bRwlPD+xsFZ6JimKx5ZXr8bTJdjfIvmV9ysgn+S9WiSUbTFYohig6t0qQ
mJhRFSu+ZV8i1Stn13m9v0pb+3ArgVslkA/raDpNFL+1YtehlyZE5uf7fRlbi3Qrg+3UjaEE6s2Z
5jNkpLprTV4uAs5tzgHPJ5CliBSuNHc0wQwD9bDiz/p3PXt2AGXrBYbY5hRQMMEsDLxvPIFEHg2F
0xOq+GXWu/3F1vcbMchz3wjgwgAqlVMjbxvFH4y37tQ2AoDv5vfjbTBgYODr+SDGNMxxbZSO4vfk
aEdeTv5CXSAj+t/xeYByROdqClNT8WPlnMQP1X5bHsuDOKGGBwJQcd7lhJOQRX2IBju9+dluXz/f
P6BbqgKkP4wDELFmIIaXB7SV6ayRSpP9yXDzDoTJLti2elFx/qYUBfFyFZEF1jaDk4KIuZmls+y3
04kOL+XgFdVF2L9ka6fBLQCou4kcwAozbKddbA6TLPt1c0wfE+l4f6nYUnCPNKumBoYPKVA4h9xd
TtPeaSQnkf0YrTWLk/ynHM+TdjKU10gUm9y41gjrQQxierCJedoQsxxIHeZE9vvobCaeQQ67+8kz
Qo9bEWwxbzRTRqVhUCfMJkyvDZreijgBN7ac8WFCMVn4ofF0HhKtwEDkaLNvW6UrFa2LzpSj8pzG
gl3ZWqpbOez3i3kMNHFSffYl/Uiag5OfCxFtObNP+Y1HgSkoSRCMhlPNGQQjrJyi1Z3Zj5SHaXxE
OU7/ZRDRWW/OA7lomJfME1o5o3VrEquXZ39SznV9rum53B8aY/V6YLJGzT6KNnhfS3Z6ydZB8u6b
hyRLDwCj7rcuUYsD+C/okuCq8MV7YROVPey/yZ/bA4y/1Lt/ATeOFPBK79TDNruB3D50oZriqZA1
vzFPrf3TKgliAicRE/TGbiPqjfZEIDhE0puHD/YIMs1Vqmh+kj3nbe3VUwwk2R9aOIchEnh2WzNC
oAzuHXyvDd1eqzrJslH37aQ56sYjOqWDmCvb3Z0Alx01Gv+Tw8cVG8YZjD7duj/YH624crvdBWuc
AM4YLKUWXqoGAXL6CMxGlgi2fuN24FApOFSsOBcm4fKW50aoFehsYvhF+1ypl4o+K+1Ovob3NUJk
7t1xYZ1yliKGNCJzK5eGH+vNUbEHb/wLQweT+FcC94Dksd3GplkYfpa8jsdRxJix8T4hFwGsA8Dl
DF7LDR8rM4lpqei+iU4X4ZMePzrmKUmfwBogdFg39+NGFufST82o98hI6T7tVDdTD3bpddZfuJKL
CXGb3nX1lDTvQtrDb3l/rBdKFsRWqGiBVQIqjeV+W1M5Sk5Z6r5UXcrkcrmvqzZsEdTEIdsBoBSo
v/iARKqZWZ4rES5E5krfcxHSdWv9b4fn9poWnTnFVaz7vY6OWoe2frZ1QbKAmd3cq7eYAbfFdpSH
Q59jBhE9I4BcUI9oFyodAdwo3NHcb0XjYgP2h41gfzndXjjNUKZjqvsjo6k7xp1A027uB+gnGSQL
mQneWy3SEVhDY9Z9g5zLzHVEDMVbGwLkMU4U2PGR4+K0BxpJVHZWlqqvDaeOnrTKTUXU71uPxa0I
bs8zMgwZciyqT1CXNHuj+liQQ7q7kgyaHCYng3gCzrSi9h3CSDILJVJ9Iz+Qt170hm/tAyxoTUPq
2kYlErdOwywViq41KhzWZ6v8aIho37deb1jNcAGA9EJgmRu/NQwzyTt8fmf8Q+zPWX4KUVbVf9ac
r/cv+NZusEoYZukwrcu5NJWKWPjcS4hP1A+xcyznB715UERkDluX8FYKdy0U2thJXmA6sXOYx1P0
BO7uAaydoav9CcO/eGQZJAVRVDiEq7LwqELCapIybH19rH/R5CIE6G/tPksyoxkTvAKHJ5vPjWwu
HHa4eiOI0ZxZ1Iduc1MATHynjMIl5HRW3k9a2SPOjRl40QdJPtQfRhHoYuumM5qQ/8rgXiULlJES
iFSZP/6NjKdWuXT9n/tna3OZgHtBQIf9NbldT7oqzjUjVHxVerGSR7Q72Ts+Gm4hWA5jGqYUSACW
T1/YyD2q8g0Y0kXm1t8HWXQL1xMAaBdEf1C4gF6gddhSwCyr8Pcl2NDj01yaLm13AxVZCRSqfBgE
nSFsuZhRqExjLaUG1HkiH+0xPZBZ8PytFQkoBQAiBBgSluGKuyAKwQ+edrnuV603p/+g9BzZZjn6
pmne/s1gqRcV5SSoDeQ1YlNPBK1hWt0PP4zmY0gf/mZ4RAdRnAlsJB/NHlu16Y0ED5+cPvVgCG2u
fzE+bGagtFhvYx5IXVPQ5kgxMgrNdMj6c6v698dfXzesC1xvRr7EsJacmUasbLQThxjIJ8BrvYC8
KBUZUxunlRGFMM8SNQ2rPkyA2JSRoUuyfwp1+VzEexmE4doxKxC9F0DEjjwhd53BuVxLBYXG0Jvp
+LGrxuP9Jdr4fkbCB4WE5kLoI8o9RYpOkyIeUs2X7H96v6v27zDMFwu7AFAqTELurgFGkLPWqJoP
+uBy+KLvj8MjHvHv+CvnNMqoZda25g/kz1Q8J2PhOuN5/xJBITEOW6BqATpbKqTaAK+NoQyan+IA
xd8aXWS/ro8pQgWIrcB4wiXAWV0KkNsR3LJl0vtSdspRqhe7cSRQFFsiwGmDVxNMFdoqutIYbYr6
Vqn1q/lCLD9LL5qID3lThIVeM6BFRkkMj5ZruhhtvnW99ZXsoKOlpOIatmAW6ycaOu69hhiwizXE
piapOoaVNfjR+A3Vc2PyWM4He3+SEKwUjLObERbYgKost0OdCoPIkzn4DroWkDJ2ye6sAgQwklwT
Fj8sTe7OObmWIKkdjX75NQk/6yLIwtruWw7PnVd0WlftvsDwcgmsP/GsCGA51R1M1W1rN3d6T5YE
aJj1xrD4PxQIy9OvtYhWk1gxpajw0YfYGVRXT45xpB3Kva2IYZPjLUJxDONLhifAbQ2QSbTrdYX6
hWsC1+4Ise3rlxuDw/RHkT3aJqyYT4GWpGMyT9QnqPI+mn+cyVWVo6iT2PqqMCnvWTf0TVg1+kJW
hsxxDykpEJmuVhFX5O+xhVg64AsJfB1ckfaZAWp76oPECgxEiYi+Z3N8UKAAtgKUFagPlneENFrT
lchP+qgWzA9atPvhhpZCz2lwKLHoCm/XjGiqohkkpb40XK3Et+hRCEPbmgF7s98J+1jB4HIGOvqT
5B1osvxipu7DRESGwdYes/5SaHWHQjGFj6ihc3liN1PU+CQ7UKu+tMp0qfaDb6DUb4RwPsvcpV0T
jxBCZU+q3DDY+/KhfQE4+5C4wG7AjFquUTNpXR+2ee0bbjwedcn7i+EZWwaSVDDG+V0mDiilQzqV
iHNFwA2/Ff/8xfis3heWK7IKPL9nLYXJmNQYPyy/5Gc5+bx/ePhCyCUAmIqcCOcJTUVZJRQd1vy4
86ZXOri7h0cUFLYZ1BD6GPDIJ90MFXShU1tf/jY2jyPdDUtilZj/Ds99/VxhvUiM4TvTIy+zvNto
wvAwzQDmBUHWyotDAXzSWmBq8KNvevePBub/+6uzcb1AvoRsFKDggGvze5uUtlSRKet8WapdGU5o
VniWKIKyoSMgBDAexGkQdeLx4FYsSyi4yTs/N8pDegyFDU823s139lkg3NAwEpU9ywtWFOCl6Yyw
9SfzaSwf4/FpYn30BPdsa62AkYBpBipgG0HMpRSnBTlNImGtpjl3I/q7UX+rkohgZGutboTYnNXR
I65RmD3WqjG+VoeOCu7yxhwYBJb5EUA/g4N2OYcRKZy6k5XGl8Jzoh7qef+Lsxifyb9JBSulbOeF
gfFRkyw5r4N2mEX0pBu2BYw+1GwhSAY4Jr8NKskdZbTT1m+ww7Uyebr6taHBSIOoe7t/OzY2g9Ux
gMINzw8UK/cuyE2tdCMta/+r4vjZJFir9eis/Jkhh1DJiC7ynL/SoXlbq8ay7tcnrbmE7V4OTmba
gzaRNd0CnxLft0WZVaMkdNT8qIzcuk7c3TwQTACwZ6AERInSOhcsS9aYGBPCM9Hvx5782rv2Jmgm
MLgDOMkaM5T1VasoSW/404es+RiWAo96rTJQWosoKOpIIGTV3zuhRhPrVFH9pnaJcagdL6wvRicw
6De2GIyGDEAH2wUPKKeYbDsCs2HYSL7l0vqNhF/ur9H6NiPJCB9IBsUquLdX2POB2JVSlbYf9+3n
DjREtNYAlpQ+3xezNYtbMZyNF2eGPuVWhe52auEqs9uPuz05bATLPIH/C6eJb0rfmS1KMRXstV7/
VNHdQ/D9bJWXVjyDbSP4wyxtOCWcUgq1RDVpoRp+nv2M2lP5VS6eR/Ukz6d4/LN7qbDfDG4DXhoA
QDlRio2m7mmlIVR2lKPH3Z1i0dkDdw2UCSjHNNH4gUOJz4ZG5l6WTJ+qblJeWpFHtbHTi/E5lWTH
cjLJSmz5yrUOU9eO9hdjmAjuwZgBUhserspNIEmlvJnKSvabx6R/CafdAILl8Nz39yp6GUppI/up
a4UugOK7d3fx9dxFKDX0D89HDB8bXkIOsQhKuqGU0KDXhlaFO4sl4k4PCpHCJEwBCJPpn0J9DslD
KJ2cWnAdNjZ5IYV9xc0bLU8WaFAqINs043chv6Th6f4qrWdhwZVFPBIzQW8M/rp1qSTrGYBt/pAB
5XKsOsCQ3FnkOrO1WF5qSEHIE02fWaSE1xnxkHQzerhMvuWc8/mTNH3qREUT64VimXAQKiJUAqo3
3vecUxWEhElTBJ/sWnehVwTG99b40BOwYxinHzTfciMAZUSi3CFFYITUtZXU3Z+iQTQJ1K3gO4LF
CgaXpQC1NpI8t2MadBmoQ05k90FaDM/b9WlY4XG1MDxRPzMqDPJ6/yBtrY+BbDGCfHAQ0Zlv+fnx
WMdKYit5AGogV+0Ut9iNSEDPStN4T2HBAOOplNQoz+opyvMgdZvwa1HsftYQ0wGeEP3t0JoZDtzy
+2eZlpY9ylWgUhDoNi5qe737K7R+2SCB0efCjsHTyRuoVB+VVimUClxZByK7hfOUKK6cP9MEnVZ3
Z+MQuUc+FzkORFthMi1n07USneV8rgKvcT46jtd1B9NVxt13AlJwHViFD55RnpghByVwEw3oaaDn
shfOzqHZX1C3lMDZZKOdwakeISHr6GGIZW+ozvd3Za0AIQEJDgYnhFmvsnN9o2AdMK6nhSOXQZU+
5gVCuJeme2xFcJf17YC5hM1/Z2JDgo5T49HUmOWMOxI0bYkSExflrAJFviUBWaF3wN97rfVyHhZJ
yOhEdhVo8WdavOzmoATDHtiNkLFBFhxeI6f+pLCYlSyO82AKX8bkQPffboyPkI+FAwXzm8cDlcgG
WU4WZujoDk4xQ3Nb6bJ7o9HSHdYMCj/YTnDOumLEszm1jItLP5XSB7N+BOA2qwRWx8ZxYpFP1BKj
QJM1C1huQ2gqWWYPPQ0kN61//06dn6L+pxtqBBEgdKVhuH0oW+7Apggej0YLRS4Z6XMyGJ406F6F
ngSj7CajWzVf76/bxsFayONmlJEq7OsE8noyHU29Pcqi5NPaOkDYGzcQhiZM5VUny15O5jEdQeAY
Vic7JK5uu5UuuOZbs0BzF2R8EdpCso6zBrWqy3S77IpA/TYMh/1WGsJyCLlaYLlkQBdu9AiE3JSG
ShF00zdV/T2L8CFbK4RwLtp8wuJk4aDlqVIyy+oyWwWF5lVrXad+ijP//i5vnVumAYE0gxmA/VhK
qFKgiWvQ2AZFftTpi5RckcxUBJdjcxPAfg8thdA6sjVLIagpL+28TWlQOb/za5cITurWKrG0Pm7H
FlbOzggorWYjD8r5t+Z8Vqov6vTn/jJtiUAs6z8Ficqq0KRISJ9NVZgHVf9sW+d+9NRQYOcwTbq0
lZH/QSALiophdvjiYqdqNRA70yxwcl/GFJLPpaq5E/7J4ev92WzsB1BTaBKFHUF5y0qVjDnMhN6A
SrTeTJS3CvZjc3h0oUD9EoJCiJ4ttzuc5rBuY/ArZq9xdxC2h9rYC8DioAEB7AUClkfqUJ1IoVwV
RdCqXhZ6huVNuytZVBQTAUGAqD7+h+DWcgZRbvdkhpDrMH5CBMydlFNdH3VylqPd/gUEWIy6CeYI
i5ayxbyxQ7SxHLq67sqrlueHcxmlgru3Olbv47/7qiDDW9Gdm5M0qcRuMb4CYuTJAyOY1/xsqu+k
+LHzVLGlQgIELjEuIya1nEmWJq02Ur2+moBgHnNR49fVqUJJA3r6AqfAystX9SZqJw21Zhb1ldYX
SX5U9uaIGMkvEuEAVrP+KTzwucnTsNczUl9r7U901KhAgWx9PYq9gSM0YJjDIV4uzjxQ005Ntb46
qvez3c2uhI+/HZ2z0souNzsr1uprlX8/mJrARVpdOG50ZpncHFE9aaMeDSPq67dkCqRvQ/dl78EB
hgYBXpRWopYP6afl+IhlOUUfdfVViY9FfBTxnK+Xfjk8d8NGWc4ammH4rnmOy8+ZiIFlY3xARJGc
Q9UYDAG+/9EwR2k65sl4HazBM4raU992rw/64cHMQDE8mK14YFkUNhkx4264EsdtyAci7R8fOUrW
PxMv25r401TMarJRMXZtT41TIngsCiiyw7142sAwBV0KdABiNMAzcxs852k2qRYxrk76zUiuMYrR
5JMI07w+pYi5gj0Gl3iTX9QIJxSqxfq1CTRt9NomPxIRl/3GVi9kcIZM31otfAzIiGPVi4cvlSZy
fNld4pcKKXAdMS3m1PEOvF50XR4rkFASL9c+QpucMvpbnh5QtpnK/cP9k7WxZjA0wN8Aw5ihatnv
b262DDbZjIKH7GrP8iWVPRAtoi37eb8Q8LGAo5N1+YWcpZCy1JUwGibtavVvs3XstUuxm80bCWU4
RXi0UTq9BrigqWZoRXmq4Qp6SnKJWvf+FDb2HUk0pJMBWMQf3ks1EGfXSEO1ay4dG+Og7KYZZVkP
ZNFYRAK9X/kbnqdy6KSNY19b48fwnTSZ4Ps39vl2fD4lYTYW+s4gFnzNyp41w9DB42iK2ME3Fmkh
hDOalDqabEIhBJ2oK/MiCY7R1vB4N8GMA9MS8VL2+5uzqibNDPCoacFBefwd2YKbsB4d+Hs4cuAL
BjcRku/L0dGUVZO0uNOubf0kPdj55f4BWmvA5fDc2hR6qqsNwfBy+exYD/38MExnK90NTEA95u0s
OP2U5fNQZlKrXen8cx5f4x/3ZyFaJE6Pq2VTRngdtGvZXvIPVBPs8OYiQR8hXwDdh4Dvcg+AqKBm
XBr4evlkp+5UuvrvwtmbcccSwQUF9hjt5eGzcyovLBWSlgkeu3zUXWcqXFoJLtvWKgHkjAakiI3C
I2XTvDmoYCiieZw4xhUtaNwY3Qt2N61jU7gRYC0FmEkxJyWACddO693B9kK5FTgNW1OAr44OQBpS
Q5C1lCBVvYYAqapfv5To2G2GorjG1vjgJ2SlBIi8r8LU4N9PY63szOtQZIe6da1BEmwCW4PlOwo7
AO004YMieYDWeMsZdKlO8E631rUfPs6R5+QPw7kOHLr/RizEcKaxlCdp5NgQU8ae7kW7W1PCZEKG
Dt4ugiZAy3P7YM/hhDrmVr+S5tj0x1ZUaf3+9i6XCXElxMZwI0AehFO1XCbNpg6lthxelU+NZbgq
jdzQ+Fnqn524OEjlQenc0tmb/wXSFbeP0ZtCsMoHtcLOLGxrLMMriaJzKEknf6+WYoAXVuSBvAtQ
Hdz9K/LWaQCriV+7yW3bo2QKAjXrw4vxYWMyWxOQIL7lYmqYJO+0NH5N0C0JfIL7LwfGR/MLEF+y
n3y0zOnKTs4AFLkqau1a+RnAwr9YoBsB3KlqwlEvpwoCSvnUvMrqbuUBOwb+OcK676Wl3PBy34KE
oIykK0KKaQlApyDHtV5/jI8dAFSRWZR8cCZVIqkthlC65tYTVc6DqLJ3bSyhVev7pWAYvJXqUKUW
gTrFSF/t+YE6r4l5otPuR2gpglMbdKwMuWshwpA8BPjyaPcVQ+cu5osyCAquAPfIRQCMpga101dd
fsgfCxEdx8YOAOOiI9qDOgg4VZw10w8kG/JZSl7pT9Ie8t3ke3AW8Djj9UGNEPiiuNVJq1zNq8lJ
X9H/BQUWxdve478cnguqq31ttlaP4XP6ZHcfaktw/tdPz2J8mzNjwElop72O8ZXuUFo5aB/ctHDT
uD7EdiawKzfOKhwqBE2QxkQGhQ+djIlpkszJ6atlfi663h3HszIL5rM2yxi6718Z7DTc2DNV3gCd
UEKGdCwHsCEelShxw+PuTVkI4U6sjTYCYRZCSAFKgDl5mun+K4FgLh4edONBypqvFR6a0KRhmNHX
L830YUz2YggRwMWYiAUraKqxQiqmWV+PESXWNU9/tMVB2937BeMD3oqyOewFMk7cHmRFn6HeLzSv
o+zFD8J2VRsXejE8t/qphGai6H5tXvt4PGXxtUgnwSHalAB8H/ACePJ13h7L1Nic+3nAAtWWG4Mm
wxgEEjauAhIaeHRQLsVYDTillIRofSpXtnUFmWNfHc30FIr6DG7cBNRuwC6Gq/5+5ZY3oYgNXS2a
3r4C8HnQk4+F9FRG9SHbXQ6hIvWAuAwIwtGVANn9pZwyj7NYszv7GiXlU/iYC02YDRW1EMBpWKIS
Uk/9aF/TP3XjEedkxAcr8yxROSm3YMB+M0QtXGqk95Gv4dlKItXpc7B1aa+x8fT1XNDn9OsutfEf
ASjWQeIESZTVS5Q1TQue/k57lfvIs9A1ule9/58EdbkXTd4CO0IwBZR2SOfwLyagoiICDh1MGdgz
3GNEKBytolEwvC6d44Rc9hmrbIEQnGYksHC0sET8zU6QSiHmqL9q6h/ne6R9ub86/AajdzpC02Bj
g8HEbh536Ry56fI6KhKfEK9U3Nr0tdQbNEFwhrvaKFuDp4jKIBZEBJCQh1w2hdbY0VARVD4/KPVr
Un8ZtZ3r9C6CvQ5YMRvsadyVS5WhglVmR35Yn2zlSpOX+wvF6T82BQvKD3QeqEtmd3t5jCg6d0/O
HIUvVRK5iv6q7uwZ+i4AJjdg8kiSgRGRm0BGaSepje685MNRPln9cf/3w2ZFRTIA8ozBe/n9il1a
kxIZzkvWf3zujX2tzd4/HqlvhK5YM9oVGnWUNarIheWgIxhehrchF3g8G8cU/PgI4LIjioumLb8+
MaVEm8gQ+Y3hhslPzTyojltHAqt+Wwq6h8NoRVyD99bzCCCveZQjP1IfNbQVNA6EnluR+7xxGRhe
DfEfZNiROOavnNaXVY806UtWG+6kATzzsJPJgG0HHDjgj6GVcJZ4Nn7FDtu5Rir2pW0Pen0R9gXb
WCiU0yDMCqMDJj4fbM3l2E6nVsZZLcBXNriy81iCZHvYCTDCPLDrwEsBoWhioWzu0I6ZbURqHTkv
8882/ZR96frd5xYCGJ+wBsofQAU47RoZNq2NyLZfaPQMSltzn1X5/v3A5WCpWHdB/G95bP+PtG/r
jRtXuv1FBHS/vEp9s52k6SQzSeZFyEyyJeouUTfq159Ffzh7WmyhBXkjsV8MkCKLrCpWrVqlE44w
Rm541CUn8dFON9TqvU6SgkbVP+qnEP1Ro3ztNDr27Hsz7fUnx/gwV6e9OgMCAFWubHaP7hSmYttK
HnPHL6eZdv2nKX1Ktoj81r7/Zny1GfoYucTTGcb3r3kUTjsdSuw+/iFrCcZ5WQahuqyT6yEWPUUz
RZAyMLVn5CxFukX/uraG20mUI8rtwh4dMGnSDBxlJNgZS7pbgyICf2YOR8P7mbpWaFUoAvuxX8TI
V6Eo2EPBCDK8yxMq3EY4WU1mWvC/KDd/Ph79XtWhbErilCTXK8LNytfjKeGbrOxtqvtXndO2fBHs
6+MpVvZfkiygQA7JQ1T6KVdMqwloc6zGpuhDFuTPSfzr8fjyE28CrFIAKAmWQCUYZ6g6RVvnRjaj
cCByqVH+mrtzwUQAko0A/dQCTT/AO96Ie6+tRx5ZD6uC8lazZCLqOlmw4FDo11CMz6mz1dp4awZF
5EObZ8mIYi0aw1gXXsDdr4+37N46oJYAwSVoDnCs3XVTqzy/BGKzg0gK++j4p9FiAVI2Qdzv5Pcy
YYTQOQ/bBeQGwKGu/JKbyIZAA8BydHuT8tIPExEQvhXAvzvBcgaUFqCwDU+hu8TuZBMvyllj0L56
sX4b44u+s8Xj2xoAfMR/2FMJFF2ugTiDhy7lukWLPBiKp8Lbq8SRA8LOyMZwsl2VGm0ddYJnamRM
1CmPJXnJui+Ppb2yQxgVfI2wbyup+z5PiVX0taBajp7SHy3+TJK9vjeWgLoLRNMxgcQILLfIiavc
Kut4pugFfDGLA9Lt79gkeK4SZeeib5umaHGNZZ5XRYagZQGmlpqFqbX3Xkt/CclEqBJJra0mFXN/
qpzWNSdqxkVQlFXwjnMEaBFQiNCFaCiuElR4XaP7nT0b1Cs4um2dyRZBmRJzkAd1MYEihdYy8x5k
QwZFuVCgm6ekfxrrOEzTH72xLyv3f1MBVw48s4wKqA0TtRnxgjQvTeo6/zjRz2y/tOVN+//DG0qA
d8r82RNljuGD2kiDOd9ttYFjAlkOkleGDgOoImbaDBU8fTXOVNf/02U82Mu3ITcITHqupH1CCQzY
ypY3Au02bTDCaIKiXC6qg2zDK1i50zL5gN42kgHgrtNT204MwbgU38+/O2PgdGdzJz3W/63gZgpp
pW5Ut8UdZxp4MVPmHqyfrX4s2gvf4pq/M3Vym5AoM8AtgDe7yqnH9cIw+YxJzPlgi7DcGx57E8PN
+EpsKRIEPNpxDQ+zPg3+OdZPY3cxpo3I97o0/l2FYiF454m+HDCLiXpnM2Dfza11rM6AOk/g1sAF
eYeAjEoOiuXeFdSuPpZDOHHKtgzpmihwWhH+RkwUelbRHlnnMSGIBT/ZDrqg2gI8rK3gdng1euJ1
jl8MGD7p3YPxe3gdUFzz2NDJL1x4gjhMaOCKC4EIhCwRX55YwYEvEilqeVHoxOowfpqn0NnZGPPt
WlioageHIroL3FVjai5Bm22m4UTxEzlO83H/GhBekqk5ALDuIN4ZvCmOKJGgvntOyWHOP8beJdq6
dmvCkP4G2GPhmwERt9wpe46qpLSYoOn4knzvm4OWvGMdshcgamsQmAYufjlD3AxJ5LXzTPPoWlmv
Xq4FYxqSLVifNPuqyG+mUclDClSMRMSANEr9ANrPdv5W8WfdPhQGetNeHotmxbzC10SI3UN6S56w
5ZJaj41+H+GlZ5NX6JJCnOr2BVEuZyuosnITZSwNYUA0dUdATbmJXNNFJtxeo9X8NZpP9vj0eCGr
4yPpIU8xLrzqiNRVXOjD1OiU++EkgmYrvb81vvL9WjvHZW/mOjX8NMxQG9vsftMjcS1BtQi4IyOI
A7wUhdYlRpELU6NakgXGYfZ3Ii3lLQdqR/LUApmP1qXK8a09PhYF0i3U+yhSM0Crtw1vc0VXSaZa
5Ljg59wzvfZlppVEhg3mKkDZnPMn8Y+obXws6JVrjtIjBPURSZTpIcUumW7pua2L2MHQwGk2wNho
acGQbLWSXZM3XFrEJ0CPC/ZaxVszsshyo5njEppd6Ps8LPdG6SANvCBliBEl8EDsLMXdxpZdarUD
VwS0dPZLOm3B59dX8O8Eyok1nRmRqs6cqdWcnPG5+71fDhL+j/axSPMjOr78/qkd3U5E+kzTH0J7
9kwa7WzN9XZe31qvo0YVER3Vj/LdMZlTv5/xtvhVl4ENCrzHS7jfIRMcBMCNSrZuYDqVG1eBWM/W
mXCulf7MXli0W8LL4ZXnHTiDHX0uMXz5watCn4WPv/7+IqD0UtamyswHstfKdXbL1Kq0wraveoMO
gSeXXdrd6Ruwut1MoUJrTR61ZVJjCv/UZ6e9tVkQsARaooIUXia49NQggV7Fpdngrl/14VQf7XjD
tt2rI+hRWX6OKaAwVBJZNwbaVY9176pPX3oYtMbmqFK5WFtuwcoxkkQlcG0AFJH5j+VN4CmLG6IP
3pVpfw0vpfd9r5xlEAj9f2U9kkwzLoePc70bSDEX16EKNHsIXG4G7UYO6n4J4FqRZFnAfkkzoV7m
SthWZlb5VbCwehXs8HgJ8hOXHs1yeDn9zbMr1bsxGW0MH9k/ZnYk3YfjGL023TntzvpOIDVOFbJo
riSzQAAH3qzi0oAM0U29ruLX2jhwcq6qjWN1v1cSfSwfEyiqRw5e0RqJVRs87xp+7X4NebCTMvPt
6+EgyTsNGOddTtPP8qZJ54xfp4CMIkhRf/lYFvceH+osQWiDd9dadDwBI0AOQnb9Kqo27JKg9ftD
FR85WqVqx8dTrewUppJoVPyWK1uKnSN4w2fT0q+m85Q7r/pOwIscEa6SjGAiRQ4IlXJqZ5+RuUFx
xtVAc27NQK/XraaE9zoW5+jNK4N7jBCacvciLrjZRqZ5tezTXD+L+STYafcmYQr4rLjj0OJqvmhm
2MCcO+Y1Hc5VchBbof2VJUjbCRlAld9DCOwsLgy0ep+uc/tE/FNsfjC3goD3ivaN0QWUhPCVECBS
fKVsTmNdKzEFSvUi+GMXdw79cf+1k7Qx/51EudaGjUreCSWTV+KD/StIt4pg7vcJyToHXYlRwQ2M
sBo9E/M821lk9FeiH/T6IPLTtFUHeH/1cAqR8ZVYwpXqAttC8cgIessrLvaQhWURIoKD1hT9zsIz
XAy0o0PyURJ1I/Kr+paanjBr0Jv+GlkVYJHfii2y/HuFDpMEzxjvRkDZAeNZ3mzPI3qWZR0m+CP6
Qy9CT5zR8bAMzfLcjrvdKJT4groErjj4Lu96GkmqKDK7mXFFc7q0OSf+hnG6P72yhBjZBLC9gNhP
1SL1mBWVC6V+HfmHND0Bo6fzk/h77y2Xk+BwYctkFytlwwwyJE5ZJMY1MQ6NGfT7b7nkPwbjGCoa
wZihMqei7VM8l7j/V6GBQ/ulMA7uFhZp5YLcTqHech5rFbdBuXzNkISMQ2YAkLRhm7amUHZJADZX
+gWmMKeX7K8hfWq3GmTdzwBTZMPhR1oKil31aIeezVXR+BXt57+c/Kmqhm2eq605lFWAG3/KbYNU
tCQf8/JioQLb/Pb4OEmXculQ4cACoy8JP+ASqnZp6AfGYuYmVBSHyqMDR6eesIeLy19F/Mfjue6t
uIsMJBI8UClwTNQQkTUkPbfagdHOfPpiR7vVOtqcSyYfAC4B5VJrZFndG4llR4zacNKn0He/P/76
FWEsxle8Na0yJ4Q8MH5cPGnppdbOrNqtoOQS0G0NkRtZbC838Ma79WwC68c0RjVnPIjKC8U/j9ew
JgFgw8BFBKghQCVyjTcTGJHQS1imhEbP4ke+31+WBXX/ji714+3oWlcxINETahIr+FQ3W5f63uot
x1ck0M2FGHUfX896mY0/GtVfmfZziK/7LfhyInlpbhYyW2Xh1XKi60j+8U4k//m/iUFxBlNSuiy1
MH5pBs0QbnEur5xU2ecHtZNwWRE/U6SsR6XWNL4fUxIfyN8eP28+iFfOEYqfoDnwKpbXWVFMWeF1
hM1tTnU7/qMwn3TEmHdvkYy/o5wY7y6UNChnyTTJSJhVxTRiz/GzP23ctPstgi+OfDlC1chAIqWz
lDAw4a2GMrqOEvuoo/XMwDOw2h/3rmE5ibJLXuK2sEJ5R/38w2B87DfCNvdCkO+JN1g1sJhIES7X
0GVFVAGd11Nt/qjbz+VOIlv4fhgfHgB8AIQksFnL8QE752bfgoE3yy/zZ30rg7r6+fhs+BlQGXeY
2DzX7MZBIJ+m7asfRjuLlN++XlLpANrhyn/Kk2503ETXUq2ndn5Nfk47ednvhperu1ERibD1tPfn
nkb5Ie1+ZnwvshObj0wKsJGwBAhAKMK1SvA2drPT08wagvxkA6X6+HCu3YCbCXzlBniDW7lxbvW0
cg6pcTC8s9WeH0+xJuHbKZTzT9yYadNk9tTq2NHg5FD//t8mMJZCgCvBkqzBGjr3b/vvyHzP8GgW
ITEKyAapuB2QD3ZktqeexhfdyILe2yJbWd0gBPwQXJJhFLX4whmBuGl6XAEt+sSetXpfoerbGZUs
4C4aOQHNpiki9oHJb/XS76l/YWBI7ef9YW94jRgcgCAUkECZLvdfaxKjF51o4AM/uelXr9kIJq6c
UZCZyxSsDkcbruNyfO5VQ+f0Hac1P9bkULmXLjvuPkKyYRDqnKQduPOIkrxpS1B0cmqViGC96PWv
x+PfvwmRKZNgeaBcoKLVTqodosZjrJs1tayT5gSF84H5Z51tVI+sbRQMPqiNPMlAqD4KazQhLZpm
rGnbh139lM/HaH9mHwsBDA9UADKxr2ZpolTLtdnzsRAR1HqYbVVtr20UnswWgIqoXIB3sZS13+Lh
HKGeh5rJT9D7hiXeIal9MNvdLjCqL22QlSFCLc+toriNepq8ceKcRh0JQD2+lXNfudPIXEISYFnD
o0qtlMwKzULv3FTQ4buhv7AtlqnV4YH9MqRRBj2+ovIkXSao3CpB8w+J85drfXt8XFeHhzKS1Iyo
PFeZsiZkVzw0BZkouOhCAgQH33LiV2fAEw2PHNhmtBJfyjmJNR0hDHOgloksRF0HW1GYtQkAWUNC
FMQhsgR9OUFs1EnWO6QHOq4VH/xqN5oJGEjQPqIXmGRkUs+PGdl1anGvp3N9LNPTSA5Wf9ovBAAg
AV9DgEfqPmUFXBSR0OaBcnRAP9b4tX985LEQ8bbx5scpXY6fVfmId2g/Uct4dezPOwnlpdlBQSTc
RtmiAPdMsQpDy0vRtGSgcecc/ibtOxxH9EcDqlLy4cvMw/Lzq7rP43lORyBNfg7ZxUg23JYVZYrx
ZcYPRxQZReUAsUifNI/7AxX9B6N9Mdm156/7JXAzhXoJSNK2vsgwRemngZUUgbfxNljRpqbknJbl
2sAcq1G8ShCdTJ0DRFx08opPwvg09hft8ngVaxuFimqEOhF2uS8KjzOnn6auF7Q3XtGajbNzuz+o
g8wuyBiQ1wBNKV6aS1nrrWhQ9cwFJewPEvbTl8crkKJcRr+AnJDhKF82/EXYaDn81PPRcyZjpk17
4m0IzpBI/5BBJ/VBkX0YtcPj6VZUkwXGIYTZoJ/ASagEMEyOvGxhRfBX2yG0QXjMtqAaKyKxoPWA
aQHzxj3yNfFNpORcaKeYeGFjfMzJJ62t9i8D8DhZbiPb8NzVqo4mh3rk2QBC9p95UA3fd+/SYnhF
KOlUuqmbM3R+ASCOn6v8HQoKxC2gtYaeAupELRpqp2GyWeV3FJi49KTvpBqQ+m8xvLybN09DNxUm
a2oMH6OkQ7sO9k7K3rsJlGOU1w5z6zzqKJu9QPyYN1vYrJwiRLbxIEGcFhpWLUbWLPjE45SM1EnC
yQvS8qWb9rv2b1z1eNwimWGrMSqBJnOjyJyBtjU7l0hkzOOxescDzsbjAVcc+KL794NgzGU2iyfa
oBQ2KMsNJbtynRfDK4Yu7qxczD4ZqR4fqjJ8zzVDjAqgE8kbcgfXyAeAHEcjg5nu6oOOnw0jtCZl
WVoIeh6pKlSP202qGVFOe6KATHdoClqEs7nf08DTU1bOA5cjo1XLqzAkU5S54zxRwASCI96R+8cH
4QYMA/DGcIbVR8ngxVY/ON1EjSnsUb2YbJzSFTMqCy/l09ZFIwpX+X68GOeJR9GImxb+rf3kQ1Bv
NSRfOUTI5aL7hKRmRkWycohA3DJoQByPtMtPc3He2X4HugLvBLhiiHNKBJbqrmY+MaNJutsj+63p
wWTvD/ovJ1C2qOi7zgbIGP78qzBekulprzHA8CjMl+9nyb6pbE+p65PJMzh77hgFs/XNsDdEfH8L
lhMo3mQ/oAA2AniZWu1pGo5tep2MDYfyXsRyCtRevsFM0B1neQtGljRe13oIpDafYnK1N8zxygoQ
i0UYCYB4SXqmbFHbgu7ObnlPC606ugU7a/iZRHHcLQmgA1EBBq8YV0ItVvQFZ6C+1zvaXZ3JPxra
/mcPGIZuJlC2qUsNrbRyExOARXf0oiAxN2S9Igh4kaANQ0oBN00thrUijyeRn3rXwqmDqjDDXNsI
xKzNAPAezioI6JAVVmRhMn/UCPjEJTBDpiKHjbzF1vjKaXVJFdn+kPpXS4RdfuDfdssY/tC/n28u
TyrT3GEUHYYf63AqShCGzbs1NsjnXQA1JXoBPQrlAm+coybuwBCLqv9ri3YD6DsW9FvNwFe36GYG
RSG1rajGxsAMSfk6/+luUYWs3Db0I5LpclhO+T5fLqDLjFb4duZf5/wUp2jv98T2WzXwhspsvCwM
BpeHcoimJM04R0jxCgx/YGtV4P+5X8wSNwQkqC6bgSseqm9WsBV95F7HsJq+dvHGq+reamJ/boZX
LnJtj7NtDBi+FAytgS6Jfaqbp8zbf5RQ7gXYEOhJsU8qKpfFppmPVhFdtSo02Ce7/Ll7lxbjK5cB
veo1vQeI5Dqbod+czP3uIxweWbP7hse9Q/JY5UyacW6jqzt9ToMifX38+SsHdTG8oirSGI+ccsDw
QNL1feDNhy1apJWbtphB2aAcHVysuccMTej1x1w/PV7A6vAuEgzozyPjMMo7cMBDOi3dLroWthY8
Wdn+QiKUkIEhBA1okGW7U0WTVRBm9mN0PThFH3rgmtn//bfjK5pC1ImtJd4QXVPwSMYv5vwOTYeq
BklbBG4T4D2VQBVyMiQbwHBzLclPL/m5hbVeO0A3w9/xSHKLR2MGNaRPL7n9d2z/bZANg7yiKSRV
BFiX3jDE6goMh1TC0rFFZnd0jsMln1+E+2u/GG7mUJfRWklsx64UQ/Qj6o/xLN6hh2DvEUgFyRmq
UJUYVRPFPeC9MDgoxIYLH9TzVgeDlZtgo6wfBPlvVEJqIrLqMy9uy8G59h8944vd/3i8QytSAN8F
MJGg10K+TU3jxSW6Y7Auca/DVD4n1iX55FenuNjJfC6fIih1xHNW6uv79yZSnVbbV5im18/xse/P
j1exclwXwytWZ+ZOlUYthidXx//TC7zxz8cTyAGWwUK8ZAHPkroCxCAqbLHxTbRaaT1yNVgeRNTr
rnDvxi5Adnv/iUKyEJF/vHjgZ6iVacQZs5xb4KEQVhPEXZj5GxJf2SvJlyP1BjwxgDCWTkzv5y6r
rMK/xvnB9oNSHHWxIY6VM7uYQh66G0fPLRvDZnUJT/U1cc5jenosjJXhERlBTAFgdCQ8VT+SVfME
7Q7j0H3noD3Had2QwcoW+cj5y7Q2CrvuAlQxfJha68qEgnLJIhd0Jybmhp+0tgaER1CwhAgDGPMU
/T2M6ViOpgmM0/Psnvrysn+L3hoaAV0AFJX6Lmz0iU+jXyR09F6mMDWe3jE8kFkSXSCh6IqXivAU
m6y+Tajr/p66NPC/Ph5/TQAY97/jK95FVQJj1hQYv7bw1AmLPOQ7iZ6lRkI6ExsPJxhhYJU+zRWz
Fo98jq68NEI7v1Tl1ilaE/HtDMotINFkRzXCO9ehp4M4pt6GTtoaX1F6XZulSe5gfO13kR7s4R1H
6PbzFRdMaA5w1C2GLyM8E0Kr3m//IQO4dsgjIECisiqMNsDH5qxFqLt5ZkYZ5N1TZXfh5G48y+U2
K6obGRHweElaQTwWlG1qeq1MU1AhXYchsObXUzgYfz0+rXeCQEpbNquAwgCU5y5nSzy8C7k+k2ue
h9Uc1NleSSjjKxrbEvBRmY3xyZfppaKPP/7uqknINJL+wPsjXI4H1VJXm4J5hZdZ5Orp5BxPT3Z2
RqHUhkHYmkTu4I1BIGyYa62xybX2/hAZqvc/FfVelSTXge6VMJ4y3q8mdiwTbx7XauEAnCf7z1Lf
kPHqClBghapGJDzv8l4JnFWU1rcxtbJzhH4bxjGuj48lcXdQ0ZYC1ANga4NFgFOm6Iu4M7WEW519
TXXzwPVTUoVOkYb6VsO+laXgVSVRSWj3KZEeS2HkveVXU4uKVtu7VPpLVZ68rX6JK0tZTKHojhqw
uiKvMAXRAxMg5+k5QRexX7v3C4kq0E688XdBJst1pHOdZSNDxayXoS/TJW3CKgv8endRjCx8k/xp
IFiXgUPlghQoTGuzsfWubvV1aM9pEvrJRmRvbbtup1CuR1/wytXj2kPFyrcqvzS9H2jaeTQ3DtiK
nrKAr0IQF8AJsMKpK7H7NBV97F2TsEXtkA+GiMcSWTtZIGMG1RZKMfB2l3+/ueZF1HcW+FO8a5MH
VnZIs4u2RQm3tlW3UyiXxPTB+GjJKbj+msWBq4VR+iH+/ngdqxuFlBKYQMC/dKdL7DwV1pxq7rW1
P5OIpu+Qg+8Ahoa8Bm67CrSqhOlVCGpF1wTNgbSwrvfClMAoiBgrytxkjeBdNYxbZl7rc+agxuqs
IcOaHskWUcqKpBdTKGIYmh68/QJT9NXJK43AiElQ7vZAcLnR5ANwCUmLDbzY8jjlblTpZsJS6iP1
9tymG47BipQlBa2Oi43afjCOLIcfjFoAiGOntPBC5+Dsdv9k4gf8+ehuiBKru1dKoZPESYTOKI/D
NkGU7LT7kC7GVy7bpNcdR7M6Rt1vqXWayH57ireujYcWEJnSR17ujlGAWcSfOaPTSVhfNO3z/q8H
is5ExTIOKSZZDh+5ptCGyU+p5X+y0adky+tbOaDAL4ClBnUw8M085fOJByRgphsp7WtqRuehpmzc
79RARYBBH/cY7FoqLbmVJJ1l1FhCxr531jFFp3rt2+5dknUYuMtwzCQSfblL7uxGrTHzlLbWcQ5G
a0MRyRO+cI2RDbsdXjEIUTLwboy7lPI58KK/anZK6lMUbWjTrVkUO80Eegz4UZPSmTzbNZqJfq04
tip8z1ahVxk2aqUsyW8rEleJnlI3OpjiSHbTbL7t1b/jK3vVJQkeEa6WUgNyPoj28I7PB47BAh5A
uk7KbUZCQOdzM+A+kN9iCObdCQ35+bgOSDXgvY47sTxJtZHYsV8UGTj0A9N+La2NZ8SKMpXuJNqe
IaSE15by/UU1J+Wc+Rm1zqgYn7ONkpi1MySDrLL5CcSrlqrWPGn8KTZy2to/rSocT75xcrZa0+sy
bKHeBzjesrsXoqFIOyw3Kc/GyGgEZpGxt/bLlB6c9CWPDxo/EHiyYzcHgoSduVWPs7p5wItjTl+m
/5RwCjA0aPk1zpiXf4i+ju1+VQ6+foBmEfKQTNCKbNB4yEHn9TGnaQzY3omxv3efXTCFAkMJweNb
1bMlYrubPZMxGvWfrR9Ns7eUBXD62+GV3ckyUY6pj+GTOkgtdkimfv/lkyTMgFrBFuH2KXe7bh02
6nrKaNNAy5Kv2m62FywBFQewpkDWgepKOVglz4tu7qxE1mjwsNtC/K6cn8Xw8u83frfriClGByUU
x3oHHa7Ghnzl+VCuBaw0ClhkuglVacrwVSIKm48oWUX3WNGdh94I/NQN9h8igEqxOUjM4cGlTOIy
UG93TSYLxP+TjIdY29Aga4tApx4Zb4U5vSueGME7y/PUwx6Vxyo/+NURlTLvWMLNFIqUk7KY8y7H
FH5zjNES6PCe4SWLGVSE9MuWUi6rCeTRbZrS3HnK3DPZGH5FxfrIbPx3eEVLuLGht62ewNeIj4xd
mvqj34AB8fSORSBzjOJhYEHuSn3SmDHHnaqUEgCVoiw9dFsBLXlQ1NMKbMN/Z5DrvLkMOjHLou7R
RMet6mD80Ra7K99wmW8nUOInjmjBuE2ylKKvR3kZthAU698PgLhkWcSlU4b3084xY04YJe7FAWpv
N+Ob/HwgNKRRQRpI7TqQ28wiae4DoNSPQUSCZAqS/dwxchKQvqECHcA9WO6lEFiet1zE2KN0PGl+
IMr9Jm0xvtzEGyG3bLYqEeEuZH8C3+vuxq7KzwcEx3lr7HUHq+OJ27GWFykV2TerO4vuPZriZnzF
4Exw7LOO1Pj8OYyHV6zjHbfsZnxl+42J146XwOX2RrQfPr7H3qB+TtpMPG9hM5e7H8f1GJcenFUx
Xn50uzmasPm3oyubY5ZNOwzRhPv13RQHc6s785ohuB1e2RtLkLqNM5Gi2PBU8oMoAUD48Xj711Qp
PHm0fkZ8R3LzL/cHDO3FODbAAPqZFdRf3Ze+CKdWbFhMGURVFR3A7dAQkpLrLrGRVdrUdSCToFGM
AmX7U+dekuwyVp9r3wcx/O6CZSmWm+mUmG7rtJNAximlOvvDSQO9+/x409bkgniJxISA/hCR3eWm
MdKOdjfwhGbOYWjOc3rut0zcxhRqRZFWg2Wuc2VasfyhV3/y+J/J//V4FWvaW9LQoN4X4L27Plxl
TVK7EHhnAVKMV3XW7g8Vo7zn3/EVxZcDBx+ZNsbn/pc0Ajv1fzTtHyfbiCBurUJu5I16RX7Ai7uk
zEDlfRUf7O5/XIRi4oioB9fosIipD8csqKLPtjhvuhprt/Bmq95eezeL0F02d3maZzSqQzEd4uQS
zyc9foclQv4SMXVEmmRP+eVWJblrkNGoMmraZ+taWBvDy61QL/nt8IqqLbjfNoaL4YvqZ2qfst9t
doz0M0t+7D234IB6o69FwBUJNOX2JcLPi2FG+CSrgGoJfG3Y0Fb30gBVDEoRgDxFbSU8g+U+4dRO
buJ1OWUG3DL2nXfHVnue8i3Wuvs7DpcDxFyODHTAw1QuiOXW3ahJoimQSAcVaox3k4uAqfh2AuVu
jJYozarEBGj2Hjg5au5346TxErVlhzpEjtECT92qVPeGbk6Kgr6I+o92/Lpb0vDKkM5CMhycXGrd
Iymd1m69JKfZxf7EtrJl95oD+R9UF+Oxi/JKUL0txTwZfjE1MaspQaeV6bPX7Y+VLCdQzFA1jO7o
dJjASw+8PUz98fH2rJzTxQKUi1CSydXmGuOX9ffJfh6LEPVvqf1l/yzA28munEgqIsC+3CaWTh34
49KGQovXl8F8auNLVl8eT7ImCzhnyOvLcv47Zuq61SPdR7kgtf9p/D8t44/Hw8tvXKomVAfeDK9I
oh+ZVk26U9M6H8KKh0V/8KKtBuBra5Awb1S4ABQPLPByo4q6se2UZTWtshdqkI0U0NoSbkeXh+HG
RBTOnDt2htE7+7llNTrt1UE7bgBdVpaAeAY+Hk92Wc2sWAibiMh1keKllvZal3SLjHBreMVCENTT
oncYho8g6Jpu3beVLYK3/MaSL4FSatK44WXZxWBFo9lUBJMJarorKfbfBulY6gDyy2aTajWiR5wy
ywGwpEb9YZ4/k7I/s766aCPfMEJre3U7kSJvt0g9gnIqoDhClnVBOW1ZuZXdAmwN5ARANSEUbirC
GMCKjF6CAmga44fmnkB2aG1F41YUFJK7iLUiCg49rlIUVEixZ2UdkWuWfWvtj3505Mm53OoYs7JT
MJ/Q4BImgooXxVxnaZxyEz2yaO+ExY9pq8uU1A2K7lgMr1xrbmuZ77eA0yATBNrl6kzYNy0J+voY
hY+11OpCUP2I2ycfY2ps13QrMuWtxDe1JzML83pDhayOD2Gj46EhW10rBs+cPL23R0TW23+06czq
w/7Pl3hjNKlAZA7IoKWGilybt33ZgXmyehHtZat70trXI/UNDD5KXNErVRkeCEi9yl1QgA7d8+9U
23Be10cHxgi02ohnqUkhL65Nrk8IewvnwIePZCtuv3bbAG/47/jK3pfogduAPCpB76evJ5J8c/YH
pWUWCBSBqIxD2NVXjulY+rXpRth9qK/gU59sYQTuvXs5PkrKcHJkAafibGiFlluskUn27tkZPnr6
wbSCyD+wX/tPESZCITCiNdCyUlA3do6YidlODdZRf8gGL2D97kpmSBhMfviRQTMQji0nqPyhELU+
IajYJkcP5RyptXGP19SebMMKT0aqVjVHFnPd414nYurroekWwRBkQGdvsmvLHVcVE7gtEYSAE45i
RWUhNXjUjWnuMA16wpgXezxZ+oc8pU4PDEoYte/QHrfTqQfAaZI0cXlMzTys8wPZ3Q4IcoH/h2A7
0PLI0Cnjo63FNGYuDF7l/OiGz8K67D9YCDnAuQRnDkK9ynY5BrPTym4SClJ4T3sRw/5gOx4SKK3R
sUuSmloxqP1UuzWaLUO9dpc5e3Kfdn8/bgMYWYBkB4G+yqNZ6BZQNMAYUeJd4uS89VZcMXMwOTAO
wI0ilqwSUYrMrEeYpZjq5TVvQMt/jPWDn31txvO41blsRZdgLmhxZHiBvVPJBCaDJFni2zGd0ek1
PeXZR62+WFf3HZ7BYh7FMyC9HluR9KFM/3Wuw7r4+7FIttah6KqcmZUknoHE2dE1Lq0T8jIcfvv7
AU44Uzi1kv9H4raVddglOJLQmQF8yCmajtp1sFVjuLYQuGcSj4IKDLQmXOpEdJjiZOB5QqvAnV6Y
/2I1h7T6tvG6WDtioKwC+Bxvbsn8u5ylHn1rnDVUegzOL+Ye4yI0s4NfBkYeTltsAyv2HBoRzwCU
1yDAomLCelQm+X0XI41NnsnR8zYu44o5d1EIAE0F8hlcSEUijdE1rXCsmLpoVp10QWyE5n6cinR0
JKkKuq+gi4ti0WPfGeK8QPar0o0wDjJX37BTK3u0mEB5YvgIOtqD5jE62loYT4dqeIcUMANoDMCX
6GqAvC8lPtdxRKrYYrRNy4BoZfDr8QVcWwGOLdw1pJnv4aM5FKYf5yXQECwOKnGetN0kTD7i/BKr
D4dEtplVhAAAsVMRCV003QsHf84WE9baCuAqw/JJJAFCs8sdcsomHmpiF8hPdecxIZdkP4RXIjv/
ncFYzuBOdT/3LmbIq4BrL7113i8DAIPx3AZuB2zVyg7V4JwtTC8qwCJhBA055Fse4cpdg61A0BoE
cW8srssF9PlQ2nbkIhxbf4ha/1iY8cnj+70bVBriTS/LGsBqoFzoOZvsIoq8jOrFyfKDTd7QFTlj
aEljAEgYAr6KnM3enAeElHM6Daf5VR/266PF8HL6G6+50VEXW2ksp4R/6esAnePm3WwMsh2JZHBB
qgiumppJzSYU0nWen1OUD9fBZoP2Fad5MbxyTBOr61oDXbtpk15YftC8jxwFdVuPyJWzBPYW2cUP
lTGwQdIQ3uyTrLTvzM7IaJ0ctPxpbFHB8I6TJAsw8IhE72vwAS+n0MAWbo26mwEKztwPcb6RkFo7
SPDTUPMpSbdhGpbDEy/tEWREZVJT98H0KQMi+fF9XhOEBPZJxgHgj9TKiMHyS6ut84Ky4YMljqV9
HpLvcG3eMQvMJ7QeqNvQBHS5DF2LZqNOI5wmgdKIP2fQh8yEB9z64z3zwFajXx2QVCo3c54I5KRi
O6f+9MWcPsdmoLWhkW2sZgWOCdOA2lgkc2ShhGomeK6TagSah/btiTUBsBIzCqO8M8tQYxcMxmvu
XLp3hAiRUUfyRTabA5mfchTQ8LIfzbkCDo2E2bkyjo+3bu2kIZgK0Die4+iqpKgsP7dibjh4KINi
JCjqjw3f/yKTXbAB+JS5HSS0l2egq7op9Uzg6IzypRi+ubvppqGxsDNwDmC77/ljvEHM8eTLkMjw
1INzqjoX+8E9mAI2D3oDYkfAYrmEgeSp7bEaMa/+ALNBdvfIkEv4d3wVa11N0aC5c8GozsdARJe5
+2zupkbDHEAayjp+GazwFTE4RpKD2wJisH12qf8faVfWJCeudH+RIkBs4hWopbfqwh73ePxCeGXf
d379d9Q37jeFIIqgb8y4/dBhJVoylco8edIKpuAD+wzlAyIDnAr6gnlCoV3UqhSYVdKgguisdhse
yMq7gpd2M3gh73WVgi1B3IsSrynDazc9p29oV9zVlqQcKvasG8f9OoFXGGiz0V5Th+M/328f0f+u
r4HI0arYHpCS9MqNyaxpHbjwcZTg1gJlKjgifdFGcqfyWpnsobkU0f84vLBWZkWiMOTDk/TbGH73
tvzltQsWNyvPBqMEFaZpvkC9lCVKK1fQOeaEmp12drA1haUIrD3nPQYkED3MxBSMTz2tH1uYvcl7
LMlDpltDv2HPuRswD61BBNLawDQC3gM28fksMj8quq5o8TLSnwpqNzk6Rp4C3dH2o/dmgsSX/agE
UgAUGfRbO/TsrRx+3T+vq2v170TEe8kfTZaBnAi6rZ8D4BtBUKA490XwHV2sFYrfUH8I4sAFv9UQ
NWrHsiSEX1jYvfm92KqPWhUAlQA7JFhYF9GiwOuQQx+AYoham+SWxzZUYnWNbsYXHDYiNdEIEEl4
bZnt95+QmdwfGURlGrxBHFk8hfEMmB+nOkixdqOBGYT6IfecAlUa+zeBx8xBOM5rWsXUUREmTVqC
Sev6lzl9iYy3+6PzG0DcYthuoGFgY0EnL6iDZ3RF4DcT6gOtnJzH3jY0e9h6wqxtM+p98Y4Hv4+G
VovzRcrhy2hDNgTXUv7aPLXjr/tzWBseSUKkPOGSw00T5tCOrCtLD6GCPHPQqmarpmvtEAFIh+pP
ABzhbQiXaD4kpASxEggDyLmMI4uhr2m/m8kMRRm3QrjZunm9jEYVxl4KIahgZcdh63G0tkQAaAKO
DmQj74E3H75IQK7QNDraZY1/w6P0vtzfgeU1TVEk+//Di8GgRA5UbQow/Bg+lsOjpx0N7dgVByX8
mYUboca17UCeE2AMDuzGts+nElAJpGAe6ogq46eqfjPb39pWV5+1O+JWhLAZvuJNeV+NCWp9XpIE
zClHY4CLZtdk94sPkQk4+NA9PJbgEsznIieEBpEWgIhCOUads0UevNx1DA8YFNiicNktHI4iGZVx
1JLpUoFlKZf/KN7n+/u+KgDlp7x9Fu+hKgQBC+DftSKOpks+2Lr5KSD7gVyotENGB/FYXnQnmtex
NAs9Z234ChZei4CFL9jqBrLcawyLToQIciH1AoaF+RZQzy/ifJyCV9o7ICmOtcMEGht0q95KE6+s
Fadz4i3rgC5BY7C5IJmNSu+3o3IpElDNpPlju9sXB8MMHGIAKBECgWrMBdAyi2N/9I1L9ixrr1my
Ubq09v23wwt6l/ZkCGuF6Jeme0ySczZsOGZLvZ5/vmhm0e9FNiZ8Pi2OWfeLmH/q3R2EIIETpiJ2
jJsUtODzFfL0DkDcKdYvhvEpfqiqjRUSZgBaFkSeEA9HCA2PLRQWzYcvc6OZqN70F7Q9t8AZ5gyT
f1C1X7t07l0KGr/C1+Ck8mDNmUtRqdQotV70FzU0rOnNq+lGlGhtGrcCBI3Qx7JVOwoB0lsAyI2K
3PNW/xdB6RZzEI4qIr5jkkwQ4Z8lEI+SX/bkIcr/4/5KCb7Nf6QgQ2Ti5Yt3sJhWzaSGeXkLKVNn
EfM0WI1+1LdW693G3XhQ71KQykGUA3w8CHUIu643rCpjOe0uWX2u2TFEXW537oPAMpKnWDsN5tu4
k41xIZJfxzfOQkiKtFD8vLuML0p+6HfSti2GF5yFXm2jkrK4u9S+20yv8U6j/j4+QrU8vgVUAGqc
5p9fgHdEDtq0vRSssYLCaZWd4bP/SOD3KnepsPvCEZ5iYwQcIW4vtZUwA6xhZJ+x+o8AnlDF1Yrr
T8QUNb1Xp9SQuktKH73uITaPTXa6f3oFe7sQIRirtgKWKWrl7tLUj9143skNi+EB20NoETcFPLcF
LHfISChnzTBciuYxCo9sOu79fADUYQSBskdWW9HETQZmwoSGjxf/e6Gc2c4KTv756NIGYCB4tleq
vVuK5H8ytvWlos9e+BxufP3SQCHMAUwUr7xD8FcXDFQ5al1TJH19mQInNGycn1qz/folavaVlfN5
ILzLAY6o+YZJF3a5M6sQuJKqvHhuo72wrZQC/+dz44QOnu9xWMwBhQiCIoxZ29MpKstLSA59+dR1
32vD0vrD3r2G0wFFQ2U53I4FL2kyTH1JskS6FLKjfunk3ZrAk72AHsJkQN9EJ5CoLZraJ6n+MrKv
FfvqO3u/HhSnnDsFaR3E20V0Uprlco9eQtqLSsxvcp7/HXQb67PcBRSUQQdQqwiymUVYK6Q161g7
ji/pBNbZ1y59iJQntdlwP5YGA1KQhcQlBBGS+DAqja4sfJaNL1Hpop5w66JbmwRQPfAtkTEHPEJ4
xCsRTY3BV4YXefjM6DGrLJAk9vsNK2IEN1KEA0vKIB5ziQ4vUv4nAmtU/iRt0dks/Zu5CEG3B8oG
LaYQEZuARvBcJOk33nVL88FFoGgGIcB3v2B+wzWx6slNChFGXVh67LTB97Kx68pCufn9w7uyK3ja
cXA0Mp8AS/AvuXEFkjyv1LYAatMHQ0iNZnQqpGRBZXvDFmPfyqSg4vA4cQIoarMEUa2cBIoGTteX
wLM8hEF8h3XuGL122fH+nFY2aCZI8D/ASqYZjTINUJdzTn6jCCzY2UMBZpfzxPx3LnDX58sGrHQH
6nXMJRztKfqrKI/lljrenwWiXnMRBTithwLA45c4PUzdKSffpC3rvtB4WUWqGJRMCHzhBStufttp
U6+XevQ6pk/GsZg2TvHK8BgZbYdQ8YIkjwgqJ7ERtApheHwn/3j62xZ5/GKBOGQCEUdUHoEKCLfs
fIGkUUlYK4X5q+TWg40SPH+LonlVAtQCwUG8yhB/nEuoIt9TAtnPX4fhmP0a2t86c3ceVfj9wH2A
xQCAtGWeNtZ0ghdaQ17D5DFij9T7spfEAE7OTIRYzJHAUdbUque8rsc+O8ZbCe6FBcH4wH3DTiEA
BVMiLFJcJepYjxJ6ffiv08Nf3pOy9S5enCMuASglnFReuy3CS4okbOMuAVM2/cYKKzvc34Kt0QVH
s1LMKSc5RtfzxKYRgjfthh4sDB++n0NZuQeFcJTIkt2kSo/bG/T6cvqa9w8pKrSG56J36BZSaXFe
uSCEsTmzCvwFMRYFGvGGGslgvo6TDXIS5HPITrzp+2ni0Fyk8RAIxvU0Vwl0vo2JInnma1FJFmWH
sC33Po0ApVORWkO1DuaA5l9zCaRNSOTXnfbql3863/Ebxyx/797ymQjRtBZJowwmRGjPNUuscNhJ
IcpXCZgFXAuocUJYW6wf9dLJZy3RtFfcQH7nVJql6XsvOY441NFqGo0b4K+JnrnWxzQZPLSo0ZiV
S51dGmicvdUKeuVAcep1OObgMkCEWdDtRsqUDuFGhr2wiWSroaV+2r8VMODwzRHR5KRl892WvEbq
DG8CSSm6ZXXHZquwfcU6ARnN+UmBoYT6Ced1KkdvlBPNeC2Z3SGm0lzy0qFbr8kVDef9V9G6mgcN
FlSrRh0QJHky9tq+5VPh6LptlCCoy5zoI8t1I4hP98ZdiwpN79o+Za+TaiPqMbD9xnA2EWE7gkqv
u7DB+F/bMbdGP7fub/fagQLaF3yTYMGDMRQ0T1bRyc+PeWOl2pHST/7XJvvACvG3GHI7vEm66DbV
ZVvjFpGN17rLzpPSHE3duT+HlQuDk7CDMJN7TTDq8z2gcRDSNDbZa+HnR6X+7vlsY5VWJbyXqeK9
im4jggSz1kdf1sAJDQiARSprAoT5A3O4kUDnc0DKxUgqv8ccUrsOrfIDxgn6zK8IOJeLxp8B0Gdx
6k3sNZYehu53FZ7pTjDMu4nl9ZCws4ibo8/4fAa63rSRpuGuI+NRUq/jlmf2nu6YhT5gYDl5MqAe
wNwsyJ+kAtS0NKjN1yy1K9nuQQatPpSjHaufEZov/5HyY6FYTWhL9DDtDutAOKSjEpMiBoa/5rML
As9raET012B4qr8ozT5mlPfFux1e2H7JS6opCjC8WsbWUcOPvcfrPYvECbolaKJo1atRa0bDQLuf
2Iq0B7qzXgufj+HR7goLhC7zC9hHpEyUlv6ov05mY0VJYMW/9n8/YiGAY6DbNSfymS9/5MEDGTWU
6RkgFvMsINc+sEDv3QPfGy4gdTsXUIxJUaMBtffqJQclfol3FtzyFeJohvegIIygSDgAqEzYodDG
e23TT8zK0k+71wcINN4iEoYcKFPhePbTVLcZjclrVzvGi7aVylvaP3w9XhK88yuC5CKQGdUWdAIy
ibyieMDi3bPLjVTn8hqCADzsYJne4dKCX4NGTmXky2iE1BUvOkNq27fKcbeOAcqPwCDWB2GVReg0
arOyRs0CeR3GSxSdy40junRsMDxuH0TSEIaAlZ2fIG0kYHwI0YxCkl/H1o6+tf3TJgObgMt4P0bg
xgA4Cf4Thy/PhSi9bEZ1UaNhVHYqgxeZWbFpnVQtsKSdvaK5KJxZ3NwIaAMmI86n6pHSDtjg4e1i
Tc2lTb/uPrKz8YWpJEadGqOO8afcQnIt3eICWDmzqJ0HeohDlJbg+7oa+6rzmfqqe2Drfinc3Z+P
CApiNCijR4WyCL2vVT0bhgYvCtqllmXUWxnVtc/nTP4gnsapMsSqNSVD55kaJvE1ra3mnP78wNff
jM6l37itVVWbSttg9KL8K6MXBjL5+wIWCg3cApx7JOdhMpahpo7EftwmVeImAPBng+FqI+o6+y3W
ycUqQQxyLChT5NVd4CSZzyMgUS0ZEcndhj7L5Nm83p/F1vCCd1/EYZuFpV+4pdVHjtE494dfW6Tb
rxddpiivCUWsw2Xf8pLaUQfQzd50lLBAQmY50qqk1fkMpvBA6qPyPy6QYLf7SK1SUKEWbiudyUXe
anPN//nM5cPXA+8O3wLxPnh8wgJJvRx0KNIq3IZMpzx9HPpjkX6N8k/ZcNboCaTap/s7sjDiuEGR
EcFJQnwLrX+E+QzVlHtlO2RuZh6jz7iof2dbL7qVTUdjRHC6wWjAyIoghjqNswhkVpk7qimCpOcq
QYl4uqF+KwdX4fEm5GoBv16kwEZwxSh6FxTuqFnwbBxjzA/3V2pVAuod8G4E7SviT3PNIx7rdSUo
c1fzjj753RsbqMCt8QWHLCrUuMmGPHfVWLHo8DueNpRvTQB6IQJQh2ocOJWC6WjRHDxvJRK5hmIj
HpRsudxr+8wPEe9IDTi0eH+GsSSTrJ4iF1kpIAoIOZTKXq8JpxUta0GJBrAKtENQj7DQQ8lAK0+3
8Q8mgsmob97Jj4E4Mnc2kB/ikGhwfgkWsOyYOVWdFLt1doiU86RbqMnyfuw/S8itoQs86v24LZ+f
JTBjyJkmR4lLNWShUIiwodVrWw0zgZuCxyHQbHM+fmR0Q6LgisYl1D7/Tmt5r2epcKg7T2RzEZjC
fPxAVrxeKqrUTYMH77Mx7lcFcK3xZzv2mQMO58PnozbVckkS1/C/9LFnKcXOFk58lwGfAdsrABgr
vpJZFFJIgixzw9LW2jd93Ps8mY8vslkWaTimXofxVfNggshl//7efr7Y3dw3Y0+TRgxvPCEG10Qb
loKrkXAL8YQsSpY4hnhB3lKPiV8FcZG4kw6e/aJ9UJRXaESlhQ8S2f3UwlLdChPOKusT0LCaeeKO
8hPLLIV+vq9rKzccIAt8KiDSxotRGF+N00EHg1LCbUYe11Yb5VYqO/nxvpgVleMCON8k0AsLCH+k
ZlgxOa9ccLik2aHKP3D/IE+OYDvQYDi2Ypuc1IgqZuR56SrFq6RaWraxTiubDrgQL8UHlARGULjf
wtxU4rihhatRJ/30aXirBmerAGttkWA1EKCGh4PwpaDYRiarZTRAxpAWdos/e98oeJqgoBLUTCh6
XFbjjDUWLpOiyh2DxB6dYfzIBHgvJ14yw0B2IxwmicBqaENQuS+xUToJ/uw/Rcja4OaBSizrTBI5
N40+rbBAoGxpm+CoyA/3JayoA15v/0oQTHdjlHLFQOvgTn5i+QZ1kF4+kO5HvjuEjL3gXckBW9UB
ShcjWEE4jdU4qKXrfy+Ds1l8QN/gVOLuBDMZSBH4cb550Bmk86VR10u3zt/G0qbGljuzdlZvBQhb
HfVx0QYKBKjpSZZO3l6sE7wXhIA0FOPDyCLXOP9+lhQT7UlfuEprF4Y1bFUFrHz+bHxB1ZShHj05
wPhjZUm9JX+5f4xWnL3Z8Fz8zfLn7UTziuAYGdWZMMtDvGE3Jo+vELpHA5COuisk0OYiZPAc6yFl
hRvFz9O53eLmXp3BzfDC/upSGdBW1zF8DT4s6VDLh76KN7RtdRduhAjPK1lPuwH1TIWbpUcGh/V8
fxc2hhcpUeHD9GUSGYWrZ3acb1d4r42PRxXSozDY2iJIPFQBQ5QyKlyzOZS5RXdj5bDFGBphDDw/
gRwQtjhM0y5NfZa7KTpC/VPUVrzhaK9tMt4JOjppIYgIDoT5GdK6uOx8fcjdvk+t8tR6j3674axu
iRDOUVjmckEaiDBDYumP/l9RsZMVkHurSAVwhhn8h2tTULZK7omndFrmpoNTVJYvW/uPEbSMN7NH
SRooFearVHthCCKMOHU98inUHrwtIu6VOweXAAIaiI8hk8+EXVDSvjbDWk9daTo1SWG1QW5VyenX
/VmsbQSwLRQNI/BuwCU9n4XeFhKRJZK5EnVJiZ6jUIitW2dLhrATqUy7pEeHJbf6mhqXKnW6cv/T
Cp2/uKfHyaaRfZjPIgLXkKy3CJENw1vfXZSNReJLLbj2YE6GTeXxnuULukBfXplMce4qspMiNR0c
peCkoDZaPuzeDUQCMAM8svCMFitmq9zPPKIYsRs3P5PoUMrH2NiYy8pm4Cxxun0eFVh0A/OpXvhT
4CcuGqdOxFGCV6n/fX8WK8sF2Dbq6njntGUeKKFpVpsxjd1x/CvqAG+xMtTP3pexoh1wkjhfM3LI
DBQU8x2vIzVOwqBBUKM8ScS6DMTay6zALQiyuYjM8L7eoNgVNDCfEkMpE8hIi/pwkbJqY7f5uZ8f
KySB3vuBAfnFWVnmc9BylMB36CPteievRehn9zXKyTFBAgIjzrucCs5SF5AsbHolcieAKR6rrXjD
8iAhjwvTB9AXUj+LRHvcjZ5p9lHsqvQUM3jDB32rmGRFBAbmjA0I90CYsMn9wJSxCszQDelRnjow
C1JH3ep8vrILMyH89zdOmc8jlBFa/Lnpd5WBJDHandQFgzVvdwUqRjitC1IfBFTaOkwoBLzR+gsJ
P9/XhLXvh1cJbcAe4A0tnCJGu0ZHXiDEPRTb+pki1XdfwNoucBwW58zDfouqxuow0/KQhS4ebobk
GPmlr+37IlbncCOCf8LNHlRD5Ut+aWCj4zNVLtp+lw+OEq/yQIxSAxGt4FHWmtJ5ZephC7JDWjnR
xgt6afAYUH24rHnoZ0ku4is1BXcKI6DDOVP9ibLPJhjFhydD2f1+gyB+Q3D3HhANYZ2A+GhMbvfc
4K8cZGQ/9u/C7ejCLZqY6KmNFnkBHFc7z57h298ff+UgIUAMT4O/TXiTkfku+7pa9n1FfVcynwfy
kiLiYG7sxLoI3sgRlRG43QRlDpheGomi+26oHev0cVIeibcxi5WzCmQoAuk8YgWlEG6FhgVRrMQs
cFkX2sPfUxhsKMPqHG4ECApNqnFS0bUhcIvpWY6fwwJe2e53NIJJCMUgiIjcA9zL+U60Uu/JUl3A
ZkzloW9kKy3/ur/Xq6uEsmuAsOA2LTICk5YrJMpUGI32lH2Om/P+4YHS4DldDjURQ8Vo0NZEWU4C
10tOFT2P+xj/cPMjn44nFjQMj2hcQPP1Gf0kTqcCw9fmpf/ilR84peD3Nni2BG6lWAIRBTkrJhDy
waIWVqwElv9P+QGTyvt2S/x5giiuCMahrO3lOKOJK8VnQ7WNnW0z3peIUy7ysnfQPIq3AjiSM0TU
u9StxuNE7ZA9gA1P3Uld+B8pvE4PlHKgChL1uZPULEt9KXEjxTEquzEtL/8+NsPGFbd2WlELy9np
4Wss+ijEU+U3epOlrlyfzEuTfOA43Q4vaHTqGZ7WDtjvTtatHrjT9u/76rD0hgExQZISzXzAvLcA
dhX65DfdkGauwk40PsjBkZonZSefz/tm8EbFMBjcvIoZJlXpogDcwFilxE60P6il+8A28MsNnLNI
ki1TWB2iPqUWJ24rP4T+k7YbhsCjzzpyb4hBw+EWtNqYglCeUi1xQ8+zx8K3+6086No5upXAf3/j
x4x+nQXgD0TaxLRQodBo++9/zAD5dLj0vHxHGF/zagZWWOT4JvaSOO3wgWsBGArkuVERBKy0cC3Q
dJymcEqRxkWVp+IE6e6oDxhIUROuKTB6wJgKLxJwjflpkmN8xD9pf6p/0Y/YC940BnczL1gVAZR6
kBQsMgek3UyrCE5xfgx0q96fScQ8EGrg3FPoYiAeJGAre8JKJPdM8jW+svwD2sxfnLB7HI0tFusM
WcNSfayxTIpNh7PaW712KKfdMRNMAgRgWCvejE30AXwlb3RaponLhgc5PCcbXsyaSYLRBhEAVgo9
WARl84qibpMQwzepPWkPUWJ16XnKPiKFE/Mi7Y1TJYaviBeaYWwAExCPdo5S/clC12I0Fb5vXlc8
MjAfIvKDknpg13U6V2t/UEMtZQholMppmi7EvIRbBb0rlkOVYDo4y7CMmnFhuYqmTTK0go/dJEGT
9m7cWKet4QXDAcrAIqYehp9ClIc8lvtxOIgeosgP1wNDZaSYWGq6YEwyNY3cBjCZ0c42SvHWPv92
eOECbYFlrQcdw/vpIYm+DMbOViX8agO4B5T2MvQNhUfC8ss0L5gaRqE7IfU2XZT9y885TxT+LAEW
VMxbdRP6TmYtHVxaHdk/4c6OzvzroWZ4VyHQwEOHwtebZkPHsms7t8qtNj+qWyColfM/G184PTWC
YJrKx2fpD584g3Qw/F/3VWxlh+HFI1SFognExEQqudBs+wQ5AbSjrj5rJ7n76/7w/IAIobbZ8MLN
07aS6qUGhh8TK41PEaoTwRKj2eheVu6GLGM3wFvLW64gZrgg3SMsjqhU+K0bBJkVqj+nt/tzWVuq
m/HFpSoy0qmDn7Ruc61lJ95CdK9t9u3wwlL1SpHGfoPPV7SHMHqahse63PADVu4GoCbxdkOPUfj0
YmC1rgepMVD16obyYxraiXLOwYW3/wUEjhuUC6A+Ef7e4o1oKqgMJr5ZY88Nq8xLK9xq97rcibkE
YamAycjNkksICitqwAvu7N1pzrzGg0oUhEm4qOf3DsmMMpciWrvhGwgRhvz7/eGXO43hOeAA9TIc
DiB8Pi2TqiukqHFpdFZDG3XU+zF1CFOh3gFPKpAF4lYTgiVd1Ix4+pTkqp/MLrRS1HLen8NiC7gA
MEJyMgS8Q0WHr/B8CW3MYu+aPOe+TXeTFQjD85N849CXZZaOnYbhwaSIMK4VkV++tjdOL8gQ1qhu
Qy1uvMi7eq1igYXa6une6wcSEIhBqSvcVs5XNp+FqdQ+UfzWvObjd48d0mCrDGFxkiCAh2J4iJtn
vYWTlClkAHdYbl5V+UWWcrvEC7HfHZSBELC/o7M5Ck0Q2BC0QZlkdLbvgsB11PqnUv+8f5AWNgkX
D0K3HHHNi7DErHofRjpFRsN3R+rbIdxVkLhJ40tobBUjrKwVJoDiLvDuArAk8vWgI0kPnYAgqh21
7lK1P5puIzq2JkLBUuElRBENEFPfk0oaZSwD303Q90S/oA983B3vL9eaCKBZgULgDCRIVs6PlDLk
sT7KIWbhHfTvXnzUfn9AAEq9EAUAZ9yC7zXtM43mJSHXQL7EyROMYL2lePzAzJwCbDlSAv8vQvAq
Jza9FyT6bmraefxYdBczeawVS0WTQtALbL2IVkwVxPEnI2/nCFrT+ZJlChsoJkSuqZWXqDEfkr3X
BeaDUnauGnCg8IqfC6AeqVA4X0NA/ksufo77TS3C3fxI4VEK2mvBy9RiKWlkPSFXlTfDkHNLizbO
7doKwYeFGefgJfAXzCdQN/nEyggTUIKDAV7cnc2rcMlhgW7GF3ag7qYAZSgNuZr+s1FbRvnl/pnd
+n5RKQqNNDkar13T3jE7MFyyf+4LeO+PLh7Z2xkIR7byarOpuYSQ2XJqyaEVvZGfikt+yu9/OuIQ
1ar+KIU1hpannLeof/kWLD4AMBF0fYObvkAokBB8tqHXEVxWB8BFwTYlb/FArVhiAHURgkL0A6FY
8Uofgt7TkyH0rmliGfQQsGPe2ZOxEf5Yk4KEqcLLtHkqh+/lzc2uT7VE0SIDd+J0Lti51H+kP5Wd
zQD4gcNZ5hxBUHk4csKB82Sw4+WhbF5L5REkPibdCCyvTgIlCzgSwFlAMeeTiKJKnUxtwiS+TEpi
5er3ULK2qm5XTjUvkOSwS94DWMwkkLyTI1AneFfUVcnfinhjDqvDwyTCqOBq10QnVyNFkuU13B8W
P+lXOd4b9MUWIP2EDDmyjnCipfkSNb6XTWXUe7ApjqTZMXHuq+Tq5783CUWOF23ZhNiQlOskrDXm
XaUmtvIgtXZDanlGWUJs1IRd5/7VfAJZ1DdKG0IdxoOsPLB84y229v23wwtH1DDjYCpkDF9fpO5z
FWws/4q9mH29YLACL6tRkO971zA7eYrjtfZmO+9VEbwhIZjIAWQTXRGzzpTM7wwTZBIOI+eOObW6
30VH0OZfEcIssqapmrqGiCA49YodbmEJ1/QYbhS0CyUXIMwS/Oc01qNh6Drv2gMz7cMHOVbTt3KL
N25VCtJDSP3yCnQRh69EqZkZUuldSWsHr6lq1Z/TLX7Z1c3g5Lg6mPYgiv/+xqxGcT3EADWa1ya0
2vFEJlshG34IN2rCFYSW4dyxBb5y2XwIOUE5IpHCcAX9SFDrRK3CswsUh/flxnW7phu3koRtob7U
610PSR11ZGZX+59ls4kIpiPuK500QHNfI/a9L7/uDjrCcJjvD2MoBmBHwqElcYJ73NPZtY8tHy3L
dkPNhfG5e32z1V1DQOhBML6cffWy1AqjLX9t7TD9OwMkdOYSQPXg933B2FXPL4p+0ryD5H1As9+5
aBiK2nBd8yNwM4mqzhGNmiJ21drHHiBb77j/ekBBB++yAjcA4d/5+KGnwivvYnaN08cofoi3AhSr
RxQ4PyTHQXgIgNZ8fJ8QJQmAkLgOxkMV7aeL5nuMYhTeq4fHVwQNIIYf1VGdmFeDtdalKXY2S+UO
EraVO/s64FmLtkyp2nSlVEHDpG+oG023AtcrFg+fjYoaTo2L4Liw+ilrVX30VOPKervK08shxw9j
q7fUyh4g3MvjH0jYgVFRWCRpjBS5C2Tj2tuS/5Ul33YfIeRLeds+HgABz8N8i5OiU0mJbboqw5Hq
B2m//4U2TFghQB8ABhL7NgbDMJhZgNhNl4Ivf2ytP/c//z13IthrJM54dRlajfJu1/PvHwmp8p4N
5rXPTrr/2P4xsidZPYTMqsZD/8MbD0VuJ4ZDNqz3ivVAdzokOPEoBp+fyILXG2FnlIHGrix7UuOT
Xj0kyeH+3FauIuTqEPICjgqBKTGC6iWlN9JBBQxpeqioPQROo51QD4MeAPcFrR0xxIHfURFAYoov
43AC9UdYD4FbgTFG/jNu5c3XxgdTDO5T9MhAQlt4SExdI3ldUQUuZXYPkmpt47W1Oj7KMVTYQQUA
fcFMZUyrq2QEtFDNn0jimFvFHiuKDsJaQNlQfIYXo8jwgbuoksuu168eWn3lcvQgDdNDqz4nH4ix
ICIPVxNrBGSVOJFQK1Uplxrt2ka6VTSWCd6b3VuNOCpqxHGqYLvErR7UuG0mlLZco/6pUh7obtIH
5Jl5XS9CjwjL4+dcHcNSBjx/CLVrpzjxeMqbz/e/n5sjQd1n4wtbHflxQbUJ40v9If+W1vGhrqID
Y2DBNltrb5tnfoMAqYLXHZ7AoOIVcWgN1eMJkA/1qsJzPmfx6f5sVowI3qW8DR7vCLCAubVA8SmD
b6jXgjqgjiupFZobLsKKEQHlHgLPaBCEGlZR91StUyqj79UrG4CitxrlbBp2YFid6tyfy4oScs5i
qAeYNYHzEe4pmhitIfWTepWmV2Y8DFswibXxeQNgADPBpIrG0sLJyjNFBj2acdXLq0deEnf/53Mu
JbBYgK0E/v98+KFUjCABidNVHU+lk21Rjq6dW46IAYIecYhF2pb6NTXDoGTXuj+kmSM9pF8JCH1q
G2CxD0zkX0kiEYSc0YHkUcWuo+aEhUW2ok5rZxYwK9TI8tp95A3nC6VJXjqaI3zOPD6P+pH2fydb
i7W61TciBN/fj8aoQvcEhkjnJ6P5oW61oF+dAueLeW+EvGhhpgdy3BZhyK6Z9zKlD6FqR7trfWE4
eHfL/4oQTiuNZT3MG4gA2E3rTkG5AaZbu5KAhYFjCDjdEqKMgg8Gty4yrm1plZqjf03g5eQbR2nN
doBuD2X7+B9AZWESZASBzCDFcHDRXEx5Qv1KHNiqep6S8/4zCxcR0E/kepC2F26NaPJKvRyJjnfM
SfEQjnU+Mj6eAO+dnQHlmp/ZIJZjgspmXOApriRH2YqirWk3L9FAKxFElRe5ETioDcosmQ5n0I48
py6PvX5A9S+tnjajvmubgmocnFowbSNRwg/3zZuybDIELsCJc5U7i2o2iw+EPFeDXdCNq3btiHFW
YVx9SN8vAzo0kqraH9m1yM8qGk49hSDH2aIPWhGC+CAwpzwGCS9asCZ6qPmtWkHVk+ALzd4a43OT
ve0uYsLTFS2JkN/laR9wt86XjOhVGyFnZlwHLBlQjxu6uGKuGBj4oPHAzRoo25gP7/ulNLGu0q/j
YGWjk+sbQdS1NYK3xqCFvLpFJD8H+m3oK9bqVz0Cvo5YSn2UUb6pfrmvJNyqCq4V0Icyp6HCUw2I
h/k0ipLlU1TgEPvxI0sdhqYDRWxHhj2yyAo7u5r2R0fwJgCrBqdexhND2PsUmxY2xgCtNxxw5uwm
fcaS3Q4v3CJDExuZJGF4rf06PErGp/vLtbrrwGLxJjw8p8h37UYPWZZ3Fah39GtqPJn5ZbM4YWt8
bgduxu/DuhhrD+MnD1Q+llvNqNaGBwab013xQg4x7xJnvaonLdNgst4iyTVP+1fnZnixhKYv06yn
JYaPpNiuQlB2bbz51pQCdY+AYaNMBEkY4SHQBH41+QVRrjQ9JdOxL8+0Pu8nl8EZ4jhjEHsDoQul
mG9CPuZDVQSVyi+OEoQOW8jQFU+Ew/k4JzZe+IuEZ6BL7RRkTLkWjR2AQTXUQ8vQN67xNSG4xWHL
OUkevM/5JKbaS/ibCZ55eiDqOfBfonjDBK6KANMf6mjxkoEZmYsI/EAtzT7Qrr5pJ/pLlR8Cetx/
ovCEgQtugiMeQf65iIn4NO7CQbnq6Sdkn7V2/wMAnbSQSuUdwWQQ3s/HNwkIVNDxUbkanVUa5OBp
8sYM+AiCgUUxHMMW8H7JwG/OJRR4+U90xGaTr010UN/qCILsNnKK7DBtFVCv6DfeYajnhEkHG5ws
TCf281Q2i4FeB2oDfmSpsbY/lHArgQq6kVbEQPsxiV617vPQfNG2ivDXZoA6TpQq4KmBl7gwA5LS
eIRbiBloj+Wx2dnZlj/t4RIA/QMygXfWuflujKlRF7rk4zwFNvKI5ySN93u1kICwEWQAGCcaD1Lk
Y9fVkXId6SOtfvtZsaHYayt0K0BwPJI+VZq4gACpd7xHfdw4rytKzaumkcCA0nH7NF8hkqeaXMoj
vabsiU4PfvNYdxuuzdoMbkUIdqPo5GLSepxSKf/SvCThdbfNmM1AuEOnNitKxezpNWi/KsbX/WHT
2eiC/6KVhdwhfkOv9E0bGkf3Fed/+3xBAxS1TUaUI2IDhjPIkSyYwA+cIHSK5BykYMlDJkbY4pj6
sW8gnFbIh9Hxt9gP+PaJFg+5QeBg4Cct20BVfZEEUTZo17J+lgI3z5/q6hym7AOWCDaOQ1DBf7ng
LIqLMjEiX9GuiWLrg1VIG4q8pggagkKcxQZ0deLt1pV1FJd9rV3T4mI0X/6PtCvbkttGsr/Sx+/s
4b7Mme4HMrdaxazS/sKjksokABJcAILL18+l1D3OZPIUJ9W2j2y5lIgEEAggIm7cGEd0eLj+vTQ5
kIg/Tc48Sl3ON6KWFVVC5BBhP5v3iq4chMWNmHrpIP2PmI09U1W7Rr9ON8VGlHnYP9XphtPtirIu
ikB0DnDvKYRtzI6ySJrMBnjLid1k6xXAw+OSLuh3VX17+1AsbsaJnNlUUBdqlSWQkHHQ7YgdghYk
/Q34KWp1kTVENSrIkedoXdMgNSrMR4gY09Aun6bABMBwb89jyfTBa5hY+vHsuEA1m/ogzbFC7Ne1
d1X9nPyG14hn0l/jm+ca5ZVdz2wvseNsuMc/GsLX5i4gK7u+NovZ2zKzR9uS0ywKN+JPrbeySEub
jdc3csMTDw8iHueT6OG/jbqDSYwy7N33kn/I6hURizPw4augVSu2Yu6plMLtZTE0Tuwk750Hq/vy
G9t8MvzsjrYcqSu/x/CGERp35hp9yuK3R2gJJhybDYzY+QLZ4xCUjl06wPbc2M2BrkW2lsdH4Az0
lD4yX7P9NV1e4SULwzHclloaNunrbywP0rb/Hn+Sf+LlCnPgOqjasPpobf4QlCte4qL+nAw//fxk
eKlLs2tsDK8++UPo6Pu8XzHcSxI8OKE6CvAAwZyDJMkgRDKO0NDKv6mMvVWxfVtVK0KWduFUyGyX
aTI4qWNBiMvv6oj1Kw+ZxTkgK+hPaFWkaGfDV9xLwG1SObHlvzPLe2FGg729fp+n+xn8OO5kVGfH
AHQgSAt2vhM3/o0bVeXvzAB5LoTJgCRFj5jzfU6MUbDBrdxY55uBfCDl43g1KfKEGgcMA/lrBHov
cnVW3nqyrJgbU3nrB7fXt+ScxkdaFmWc8BgQEzufAnhmLUkcXDp6HbX2Rl3Nkzcbf3YURrNhKTcx
voP3hXp0zGO71oLpUo+m3BzufmDnkOeaw4Vyp/cNVuA1Oeph4gBl79KtuLosDunxUyGzdRrzAliW
HEJosy+KKF1r23d51s7Hn62TT6rCSqbx9T9V88zE87UHAXg5ELPB6wFHAaKH59vcEWbldJRWLMUN
8Q/X38cYHuEFsBMBS31BGS0KLWtogbBY4m903kdcDJvfmMCJhNmVrDSVKSv1rDh7P6Cw37z5z4af
XTiJ/PcE6EjDvopyvgaBmFb43Ck5X6KZApWVQT19dC1ERrIor3eG2PbIcHzz1PXeFSRNwUOEfbDf
8wBANZQs46qwYyd48W8y42roFoafmnBOmVho00yVCjQjq5tM4bh95zYeRk/X7wTckQnLAUYQfZ52
SIOaFEnLnbjXY41+MtZin0sHbcpTg2YW4DNkxc9PAuuERwUsetylNzwU5fWKhGEnEltcCBO7wvnw
+lDZmj8CoGWFqq7DqrseHInkLvxB3GcTMfg8nFej5ULVlho6LtQfvw9rFFcLtnQKp051uVNJ1Bxc
KAnaTDM+gHQnCU214dbXQL2/eoPPRMwuzbIoaOp0EOHstCK2mpW2PwvnDPHmKVSLXcbzemYopiIb
gia0xVHLtqBY1IpI++ZlD9K63qIi8Yorebqakc6YH4N+GLQiFeC7Qiup0GtXprGgpsAvgpoQNSrw
nefsfnj6+b3rFMUx626rrXc1uSxyqy7cDjTkg99/wb/flEZdpXkKLeojvdVDJ2ujt7d5QZMmtgD4
s3hbTCjJ84OQ643qFLHyY6YiakSMbMa1o3zp+wMedSJidmeyWudFXUBEkm/QehghbQd9ntaQsItS
QPfmIGE8hW5nEQarCCRKmQ2Qy2Yb4kWU7NDjzljbb2OKW8/uB1SGgWpqOhyQNJsMh7dW2RWS3ZXc
u969HoQ4gsLYZSTygjvf+yLoiopNB+1SIri1kGxCOvEC/oDm1l4y9cMQMg9HMwxQpd1H5hB27Vaa
u8Req2tfWEl04IRxme5xKMZMJZgTMAPIUnY0840gUdLt6Ri5VzMyIq0LJCNydEjuoqZ6ZoHRNaup
S6oxkAH/aegfDFB7rtUXLej2mYiZjeFdiT7OJUSUza4l32mx1fvvVx8fT7dxD8HYI5kyTzRqhgIX
rd+jGYpzx5O9svWQr5ULLk7jRMbsSVLkQjDZjtDsPOJVKMsN16+3AgCQT2zlSPZOXfHOrQA3GPEz
gHmOffaUc2T2n7u1sNmSVgHEM6HIpxbFc2Z32Q0m4J9oBRVoUUtuzPpQqndJf3WbYqgVEjZ4l+AJ
PXXiPZ8JuvopBO8UOzpocK4Ohb7y7lnajNPxZ/cJihE7p6MDO7rehraPBdmsol4WRACJgqfJBOlH
ZHl2Mgq3ddPEEfXRkLe1cbDrmyG7OvIxIRnhEU94a+RNZ/ttSwnOIVc2x/KjruNaPCaIyb59MhZu
RpQMAh8EOrcJIzRbKNqQkpgqKY/NDU3vabAyg7XhZ1GJQWRp1RPQrjfOt/uAv7z95ReUFYsCcpKp
LhQPrJnl6CviVqxIy+MotkURZuwhGyJ6dQsiwOYmlhg49vACcHGd66qjcOSyAm0C2o8OaGLYyqFe
WiIP2Adk3SdB8zLjhvq5JLrBj7SIBjfK1ny9BT0NTsefHTVSVqXIbYxv+xEdN0MRmWvte5b24VTE
bIV6s7RzPbH4sUME0Drk9DZnm7FbyTMuSkHJNwqOgOW+aO0C9qekRpcAfhzziJqRUe1ZGzre9m2d
WlwuVAgAAgYmEVQEne+2myBB17fYbVFsgdkJ6l0pVgJdSxPxcdpQdWJbSLLMjjUaWgk4HgItD8k7
u99b0djvG7qC5rhUK9OwpsIm5LtA8TpP/OqmzJTWEHos/Qhx/UGtqO3lOp2PP03yJCqLrIfMeo7x
TScc/V3QbwN+tfGACDgFWCrkcax5YrN3KGdaAE7uTHobAcLM7PqQI3YZTsHPfubgX51tduFWOkAv
nBxr/47QPecbVqwQ0y2t06mI2dlQqcbgkxTkqNrILCPmbNPrndjzWcz0aQBETloZZuGKnSy2xRo9
/coU/JmZ9esKeZcc47d1pA/73Lq1rzdS0xSgrKjatdFGc6ZNgaVEwo0kO47mpjV3frZx1142S7Pw
UAQHJgfcGKiiOFdYLVHdUEkQ+PndBqWiKnlu6P5a24FX04mI6UyenAmvUcpjLCPHEguV3rTyoF3v
pZ2LmGZ5IiLJbNFoDUQQ77MBKBg/eHXkOisTWTIepxOZbcfUKiKFP461SraiO9T67jcWCsxiUzU7
XuTzkhyEyAdUAVlAE+g3Nd1WfL9KJb84hRMRs72wqC+VyM3s6MkQqD+fH96ewuL4U70aXAoAweYe
udAMVkviZsfUDTU9EmvPgmmJz/1JbPTJ+LPvH0xxKZVh/DZ4TIuQ8kcfwOE1BOnioTiRMlMnjtAg
aRDmPzr5zqR3DDbKP769UGsTmelSN0i3aQqQ1XuffUDd/Sigt7xbEbK2GzMri96BRob0cHbsh13i
bemafVobf2ZilQV0mdtP41uRD7gZW7klVsafJ7A1wgOfeBgf/JziNV8Ll68NP/NVLEm9pqFQJgQm
6s/uyjN8bfTZ/WAyafmwfNlRylun3qm1HvCLGjQxBCKGB/zA/JaWnfC9wRqyI1ilnHpfkEfShtz6
9LaeLs7iRMpMhfou8zqzgU1ifuQUhyTYvD3+4lE7GX+mQgIsbGXqAUElxhsV0+KmX6NbWJAAJwg5
Cngr08Nptsu1ZKhe69P0KMuwRjFJte/lSpRrYZFQdgoGfFQYwObNoQqDksSushaca0kSBt6PWu93
1y4T8FlwegHWRhACPbVmF1xdF+PAEj123IObRh5/lO3KTlxOYhKBF76NwuzL97ebZlbZWdyIuRl5
qb2V2dpDYEXCPGk0+jkVxU8J5EvgRt2aB7E0PqiIJ2cIPeDxNj5fJGZZjUPLzIgDcSPHd9UagcrK
+N5sEyh3tXZMsAnCVSHfeNX1THHIFrlIeQHxtwCrdVzlGIg8GDGznwn5nsM3fVuNFmcASldk4sEs
cGEz0EYGwE4NK2S7YiOTIXLWaigvrdJUBYqnKqLMUxZ4tkYmaZXe9grQaSuqP2oGqHbjeq2/1dI0
EFtCigqX9CWTDQu6VOlCN2ICVFD6XoFE5fp1OhUwm4VfJUoBUWLEHr0n/d3v7PPp8LOrobGdlKFb
jRGPSdhlmzUe/LXlmZ2DelSOKnUMr3kHVd2U+sqdsLjH4NQA1B8gc3RiOT9nbdVzVrS2EVd2hDZy
IngXGPfm9a9taNKJlNkioe8UaipRGR0HNQWHLNn8ef0eg3UE7boB0QK3wuyRV8oRvA21P8a+zzck
5Zurn8JIs4B5DNBjdPKx9PkumFpSd4DlxaaD9tNBpI9rjNNL+4x6SZg8BH/AZTP9/MTrscahIoY/
6HGOamin2mfGWjhjQQIOGDxDhBPBETEP8jFAXoinMQvY3c9p8JqvvWEu72bgjoAMnhodTeo0WyNk
r40SPCdjTNCNVb5zPwOp9fYuL0kAyQysxMS+CTbo8zWqjMb2B5/o8ag96KOIvJFGTbUSulpYpomA
AARa6JGCBiNzVer5aEnQosZJ+agPj/nr23NYGn46a8hxTEQg83szG4M+aY18jAMrSvswX0ugLI0/
1b3jZYHyyIsqT9aBJcUbhwE8PCp99PSV19GCuQCpGdrVI5818Q9751tgjl4W8KQZ4jvT+7SLtPR6
cwSOP0AhptsAEK3Z6re1PUrO5BDLQ4pahexxNB9Jtrt6DybuN2yzDdAIOh2cTwKRk96r1QDgNFjT
3tPmw+8MD6jodBDAXTJfIzttXY2BHoUXXzn444PrMdlTnR/8BBSjTj7DzJpmzO8GnQCF3wCykO6L
lRMwrfG5X+7jWYECZBCjwNxd9LHoVMNFI724TEMCNTpyunl7hdYkzByFlqSmgAjQAiRbw9jqzUas
6NGyBCT5kOLD33PUi5VYTjkxVcWZuMUDrGT35hqDxcJRwDL9JWL6CicWW+O1Pohh8GLeB2GhTUfZ
Zl/5h7eXauE8n0mZvsWJFCf3zbEZMRGiH7x8b66FRyZlvNhs8OshL4YMHIi/z8cP3JL3UuVe7GTf
3PLW7/cV+WZ/aca1EOuyIJgO+G4wQfOTLUVvEqVKEIQZyE4fkmxjs13yErTbtxdscVtgn6aWbxMZ
3Oxwm4GjDfC73FhzXnItEv47BuKM39gVmClkjwEMg6c1u+v6Ms19MYDdQCvDod6kyfUHBGy8qKX/
ye14UVRYjwEx+kGBCjbYO8VN+8NLr3/RoGkdfFwkmqZ2VPNlsoWSHfqGxy3ovr8TsrILl2qL/mjw
TaYOaSC7mg/vdrg87J6aseijwQqDq9uwAfXi4BoF2gnBSfQlOldbwyptQXO7j6nzlO3s7OltJZo+
fn4qpo5+4JrFNQcjOK9zkpWozCzF8N4n1t432UN+fcXCuYTZuXO8tuiLxOrjhLGwlc/Dmnla2AED
xC5A/Af41wVtgZ75HrFMPsSUDFEl3VCl1s31q3QqYmbGi9R3e7C4D7EF2yfHDXiCvHwNTvWz3/d8
L4BnwWQAqcaOz7Y6LQfLVG3fx0rcgHWFWyGvwaG3T7XIM0Jn2Lbuxl2LTS+sHjwJHa9YmETQGs7u
8FQ1BWuk1OPA7CJftJtubfGWJCBC4+KBgKzQxbSYRnHF8nKMLZmGTiSTH1dvDh6xeEJN3bRg8GbB
vtJFa1a3Soa4JA96zcK+pKEiVwd1p9JhDA47glDWnBujS3qfgXxliHO0UafNGBVr5nxhmc4kzHRs
EKNGlQEJtR/5X9o1IrjL2wIuI8wcsJ8TzGz+1rESd7DbIWvRtbgLHXE/aPu+C61gxRwuisHNh9My
VZXMzSHYT0EMYLE25uSDNrIob2+HFhGbXIRv7/rScoFRCX8heIl9ny0XCPmIR6u8A2/8J42FnrGy
4ZPWzA4jnAvcG6CSAZ3FHC07CmV0rU3bmPzppuKh+W59lV35UH+Prp8HXiMe/GFgHC/ou2RJi9yq
ehkztZGhXa/sx9IyTX0wcTCw7bjIz68PF56w2QHfFI8s27ymxtVNi9A/EsAvjO1MqjWP5wN0Fjjc
ZUNs6w/c2Bvfrl4d1CnjbTsx0wL1Oz/bmQk6osrsY1KKsPrk/AYVJgqhwWAIXk8k/y64OOByAMCc
6n3s2Nsm2PRrlF0L96uNd9PUD8mEj+3Nbr/abpyhD1wVp14QPvrmh8xYcWIWdhjfG5CpiW0TQdjZ
rWG6wJ+0olExOi6Nzn0i3l+/BbiUkMAExg/41NkFEWRVo+dd08VtBu1HC7X/bPjZDje+1dJyFF1c
95vRi9jaAbh8jU+MQH99/Zmd0IlAkKPD+L6962SY8L1h3FbVtrv+2X8maF6e0TWla1AbgiyxafIw
94/BgMa5uMOvLjOBoAkyCqwJCk3nxO61YkmOkBEElZtR2PtA627e3pMlpUXlPu5shLeAkpuplDMw
PAp6pAzK5NnQb61+o67PSgRItSM4NP1zGUNz+5q7hTD1mAO/vWn1a+0Grh5UvMGzmPpkoL/IudkD
upbaFS0kOqfcmcPdn2+vz8UlNyEUJ3QLKFtxl845PMsgbwtgIWRs9PfCNkINjfPKD2INTH1xsmdi
ZkfD6z2pzB5iLO5sdJuh1emXqycC2+RNoEvcDaiuP18mM62HAEWUDd4c29G/ccaDUIc+f3lbyuU8
0CQMKgsLiCALGumeS8kqC8TxuVnEmRWBwSbUjKuRr1AjXEFIA06QI1AqnUsYg6oWvoSE8s/mLr8W
fTcbfPb1qfS5zwYMzsy7wdio5Ont5bnUpvMvP7uigbbsmSBGEWv+bf1+cA8FGvRVh7eFXBzpn5Pw
J4xzgF/ntOKpG2ipI6wipt5t2twP2Z3rrLyYFrZ5uoUQ85gqHsGrdL4JggccnS2yItYB2ggV3b49
g4Xhp1wyKq/siSZoXo9LRttjRufwuNUPr2h4/vboC5twNvrslqubpukxMx47bZhZm1Q7gNi7WGNX
XNiFKdIOfBzYmCcs+PkSpT0OXOmRKi6N9yrZk/6To12/TGciZtrUSvRG8Zu8ig3/xTTvG765eqHO
xp+26SRMp2SjVzrD+J3+kHf71L8ZwPix1lhkYbPx+IYTgYw42inMkweDaaVUpVUVt/KeeqH0V2Yx
mc6z1/3UltxFXBwOHaAP8xSORgWz9cStYuaGrRuJ8cCNsKKftDIa1wJQS7KwZGCEQCE83oEz1cL/
zypSc7AkO6FRbbpiCwyYBWwNeJnJStbi4rWDeSECAtaXiUkQN9/57tRJUuqJDlnOM+s2lYrScpe0
N2P//m0tuNifyStCJRFyR7g+wPFzLqdlfZaMaizA8LOBMyyvNuiz8WcX01iVic0HjK9TtRlHLTTK
aw/8TwmIO4LgHfUr82ct1f3aUS4MYit2tTqmzoEmYb5G9be4TqiBBNvsxOE5T2AAzttJVgR5PH7W
aKTWOLgv7AkmAR8YlWOA8cAHnqmWbndGEySSx1mw7/ztIJBhWFmnpRkgdoMKHqSRUBQ5E+FmhUjM
rocIFK2MYbUG4LkwvNMUTsafaZJjMzv1VMfjvtn46qkEd3LzXjiHt/V1caH+kvKzxvDEalV87NxC
gxRWR6J+UvXHxF45eisT+RndOxFhSadzvREi6j8NP2TlvdZuzDUyhDUhswvE91jp5AN2I09CYu0M
8i5vIld/+c9Wa3aHjGgZkAVdy6fWUQ6N7DLU1oKdyxuCUwFyqp9wmHMDgoSlmfDM4HGXRX4ZaX1Y
6pu3Z7GouagTRK8fxAYv4sK91AeNKQXNJRtGwtQIf2P8n1TJqDmGWZ+dDN600uzLjMOuq/CdjrDa
2+NPnz+7o6aTcTL+7GTQJJG0EozHFb483/f+Ltl07a2x4gMsLtOJmJmp1a2kK9sU02iLl4TeO8Gf
b09jcXwETxGcx1WLpmfnO22mg5OYWYWX1bgBm2q3VrC0qEmIfMA2wR/G+/Z8/KEdK1OkWCbwnKHc
gKj9GpJhTcLs0KX6SMRgcB6jjKj/kTU7eTWXDbYaD0IUpYGYEoTrsz3oB7dvu9LlceDc9gOuoZXq
m2mN56o0NfFEThIeMYqhzteo6wy0qXdw2kzvjoqNQ0LtW7q3vpnmCnBlabNPBU0/PzWChFYdNSEI
DUAy8IWM2+uVCRkERJbx9kAYZNqqk/ERDGFGyYPJlQyr9IOX/3h7/KUzdzr+ZH9PxmeFC8o8nuBd
g2CaFvEi6oMdq99V7HcmAuwHMoao2bzwxwKXpvlQDkVcadEnthaLWtLYCRULdkEXqzR3xTrijUad
yQLPDjN7dvCGdlc2ek3CzPjpaqidsYIEhobKoPNq7/3k2sDmdChwrhHbnNrPzkvGwKZaJprRFcij
37LiW6Wu9VcxPuoIJoJKpNtQMXa+127atixHGWLMQnPcO9bubVVaOgoIw4EdeSrAvmBrlYUyicTz
CWQz75323dUk9/j2k0VF0GaCV81jdKoATL8FmU0s8rDoQ7YGiV36+qfjz06C1lc5zVMoKKpJfB66
1xa6Idnhop4Rtg7N5hBanhlVbjSGyNxOPmQaGv/6LyiQWTli0zc8NXpzCTOjZ1HwmxnIrDyw7qBX
j27woblHm/frdhnLjwDgdJBtwKugr+dKFLTJaPlj3jyIj0V6a6W/6mT/63v/3+lrGf/6uuKf/4Pf
fy+roSFpJme//ecD+d6UovxT/s/0sf/7Y+cf+ufXV94QPv8jZ5/AwP8SvPkmv539ZsslkcOxfW2G
p1fR5vLn6PiK05/8//7wb68/R3k/VK//+ON72XI5jZaSkv/xrx/d/PjHH8b0Mv6v0/H/9cPHbwU+
d8N/lPxVEAR8fw33f595/SYkPm4bf0du0UJYAA4VvB6sePc6/SRw/o77HyHxqfXDdAnhFuRlI7N/
/OH8Ha8DXK5TdwDU6SIb88ffRNlOP9IM/e8THRRSu9hLJPoADPr3lzvbn7/262+8RSSRcCn+8QdU
90ztkEHH5TQpBIIKQJfBPT7XiMIydO7U1H2wqQUywiDSgqbVNvXQSC0sUbCAhvBCc6pQVDZRYUta
S0ZG3Zl25BVAuG8Hs9TcWxNgbnTZlOUwbFjvp3XI7UHloStca4w0P227UCKqi+BLZicv2ShEtmF4
Cb3QpC0DtDISDuCpZY/Or50qmtq78a2uomLcypFp2tc2KPXqxVOW32zxQjfNsCOoAg4BPEVv474C
ffxzPraJjAaYInTndn2iaDTNfzwQo23z99M89FBzmQRFISbJ/efUT+jHRFnUeKm6Kev/oCQziru0
L/PxY9blQnumAdPdfdGhjr0NaJWAex0XGf4MKgBSJ0x0lO6A1KNTenFnWlR34X8wg7vOxqwKlGsZ
BWQ9O1ZreiHp+6zZ6LU+fYQRdyjumjzgukC/emq4+0TLbPNL59GuPOJr4v+4dU7tO2bX6Mdks8Zk
D42Jj3/upF/5d02JKpLnRGbBl1ZoCYuYWynShEh0OnaYeC1lWcgS1rWvVoF2BA+ScMPikVXJPLmB
qbOK0JEN0be6RvV0a6PVTX+0CteuX7JaluU7a7BZ9ZB0ucH2ioyJ8altnPRTbecMpTi6sOVBZh16
ilS0B2tPAlQCjq3Ji2wz4jd3Ne58eud66dDdkE5hVYtiyLt32jhS+hqUnW4/jAZQh/uuscp+zwSW
7kutkU577hLbrV84bhX2zqE5R9SgxE7edd6YCrDbIGWyKyzWJc+KJvXHLEWL65tcWUazLVmlsV3G
mMlIhHIPh3+2DMSBIoAaKufR0euhfQWkG3vNU91lPyx0q7Hus9a26TesczYeYe/lz40VetBEeQUw
48fWF6zzIq8G58qXZgKUJhHlAxSNMZvgLcxcvSrfFbQazXdm7gYZaHOTgIbJgNTzPiUySyIHwSgo
KJ4Q0JjcZ1jxKsmEtSnNLM/iVORYPMVL8BQ5Oc5CKHsveDeIVPE7lgaJCpE/dO8JarvzT7qyaYb9
5nlwaHPX4mjxwlCw3vlUkzdujQY5N9mA1pmvyqeQh4gokU+V72RomYI8rLHRdBZ8KhJWtntuq2Bn
VJafPehlV5p7r8+y6pA5nTLuO5YV9t6QI7bZ/PkrAdnh+JE6XNo/Bj2tHntUXbCHX1+aixHq24Lp
gD14WY//zvt61D/6rYn+cV0+JeHdSquOCWjqijvdHXtt0yc9QeDJlT0WTulj+2r81MjUbDt+NyZe
Un8pG0b748BzMnlQhGkH7nWDe+vSodO+ChRB/yjzPgsA/Ext+sTTPLGysHWIZlh4GAzcuUs1hSEg
ynRuhlpVZIteLKAGRu5nTLaVxfrQMgjrN1KaA8O3Gqx8D3LKVN9SBs/HgV+I9rM3pUvo+PHXTFlv
Fz1IMZlVv1RWOum/a0j9thykvi3Qqlb/qnwymveG5nTdvmwplsq2Csw9YTp2hpZSI5uB24m1D1K4
RXt/sKX+GTBQ8aFJAwpciu4KsAjZJrvzSM6z0Cs5LJFfpVl7Q9LWYg/g9C/7W9BuyOB9mTYcNJqm
0uVNnVrqqCdEoLM2yAfYVjoOFM8wRg+rI4bU7nYtC/xyR3rNdPdjC4O80xK8zF84qaBFrcaqBAdf
sX2SBEYZ0lYbATjp2h/wacvsiYCuabxFbZKJbj/KrMUhQIuxsM7b2tp3pjF0oZnjQD4YwajVT4Od
kuxbO1qZsRdDnyaQaRrfUgKYDAgXWMP7Y04xqxvel9BlrS9gR+0uGHB4JG2d/tbuHNLeumaVcYzd
lUETcg7USB46xWDAEBtDrWUfe+r07o5lGe8flZfQNA2V5nE/DUe7TVNQgapW3Tt+T8cOJRImgWDL
6tUdp4WAU1UnrlFsbMo05z5lA0r4SZtjf5Tm9s3W7U2n3xaa11thQwa3hmliFqwA8SR+TXONwL6j
itREGY9IDW0LlXSDrZ0J8aGwia2Ftqz47tcfr4fORoOmn+draAZoh9Elef5M+lG6d7/OnYQBHA5e
YpAUpC19HhzRqMBLQ5AFyfEDrU3hbKq8ku3j0DdMP7Y5z3HbWklt3ZeCYDxYEIkCoxBBmz5Vmyog
OKWpXwe1hux2r4AGaIO0/YI3k1e8G3mOH+udX5TvjNwlvhdVlk2SQ2Yr30tCoPaxP78Ov2KVwtVX
/hyxHlGxefPrv4WslPaM/iUw7JSBai4cSZmUISldVt0byOxmD7/MVf7z4ssDn40ffx2TVCW4gntX
gG9wN9R8OtA9o34KdLfwatmGZaq6Yi3YiwzE+esIvNgIAoEGBLCtye3SZ+9lPqZJThk65mYiIdY+
07uKfcgBQKVPAK01422JxrspGvsUAdvhSoRqZFmOVATccWZ/JHrTIDvn24xs80IovD6M0kAjIEtJ
REJr5uLmUFAxNI0ZvVI224oGThk2nZE9jEMCBGXa2LJ9qZDcDxCTl0WHew9FtkVQ5eQW2jM+2yWs
GFXej6q0m13t5I/ECootmL3rkNrsqSfjZ0dB7UB+p0dQf3Chj07EpfNolOWnfLSgna4Gyl1jZ7Js
VxYkxkmKeo+ZofBzP/Rr+ZjX2hFFaUeLDbedMMEyJgcnKtLgqPfUf7BaB1YuMNuwcm0VjcnAboHk
3XVj24PRj+B5eqC6IfotiOWeksTje1W29m0C4xY5vAd+1Ox4HvpMHZW0b8ZC3XDufnWr7qMo4TEm
fT9s/dR4Mmz1oAGCHDomWN0116WhcL080m1ph5nhildwALbGvksd4m46c0wRfeZKfte90qGP4DXw
RfTryWKkvi+fi6p+bDjbuYPrHHifP/SeF3vcPqSW9mDz7F2q+1pELK3eV9Xw0jbszu2NAb1W/Vfa
B98Ed5tjLUAN7jQ22Vi0s0OnDeowtVoRZgPNJnFVaCj5Qa+7fpOb+kZZLM5AEKyNBL3ryh/W4Fdh
WnsilLn1HrSsUW3gAe522V0AN83v6lhLAnGLplu3ptGLqFf0e2bV+75uIplTvrOCxg1NUT/iYnok
mu2FA1ovpv3w1dXc5x5BwbvKU+W+TEc/wmPU+sha8ep37HYEkns7pFxtzdz56AfiT13kYjtm7Y80
bT6YVttGrQU+kb7v/jSTEcxmaFWXADJkjcUta4NtBoKk54rgQagNnz3JvbCqWvRBYuNt54BXhda1
klstMEm+Fwo3V9TVhgZKfvFoJP5ep96dcPQfoDZU93iDqNCn1I5y2T2k7bgrbPqQVSh6oeBK33gS
AJ8CvvpeeN43ahuvY14da2Y9Oyz5PHRYpZAzJBa3xPC2ncnVri+cCL3WKI061sISdnZNXlhSmwRK
3pRl2AprFPtalCNuduCOkwgUzjK5L2utD2770hk8ZC6SBAZzkOTeDjTBH4EccfoNSQzjYFkw1Vut
YPRHJU1NgujekaTDE493za6ypPzq0YI+FOmYsshPpJusRN9/BiD+Ch8gqYnGIuhjjhJ88DshQTi3
VEoaVStlv2PoLG4fKFLJ7m3Z5U33wO1qyMCkklou6M3dMmm2ga6Z9cs4ukm61zpimoeua1WyK9no
2BH4JjLvSbN5+1kMiaxCW2lWcnBtasu9lnI8M9TYN/SDgWuQhlVQud1jWo6Df3PiS//LXT11T83z
SPA0KwD94aIhZDSFv+YYc70hAGP7aber+Yg3y0gdUOgUTUL1jQHLXH/pMg3PFDQLAS+hojnaDTpp
ZSTfaD5SlPEplmtGFqFcIQBQZSCGG45uj8eW9DpcadnPp7bnCet1CHK95aGnfFXfD6TBrejTDE+0
rNJ58KQ6ZtQHY/xfyr6sN3KcCfIXEdBN6VWqu3y0z273i9AndZAUKYqSqF+/oaoP2LFnMcYCM4OB
u9qlg0xmRkRGLkt/WxLrs6/KmM7cI9sZp30cERyA/33vF5Lv3RsFkoiWUzi/RcDj/I8DrNDr2Plo
JJ93SyRRCrQtmqpOy+S86RDFg+a5ZTjK4TkCcv3gQ20SoooeA4zHgWgj+mxIzr/eBGwRIrQhA5NA
5xzaVN/jBNSaTDPVB0hKrde9YmYPBP+ER7bceTFKsF3Fh6Y6tqIhY2HqpPxMmvqh3wBrAYgVRtmD
eMBzQbfvhysYKNgl5MbxvnOUJd8cybCj8x6BpM9TrxqxmUut3pagS5Mcbc9iuL0u9rqpPHJamPO7
z0ivi3XTu5cEr9dLT1MAAHttonr/WAYMuW18mGPu+zarhl+WcNn/1tW05ssg0tEN0SNzK0KQSt6X
MhxpcyijJZQ3QnIv2qOdRU7HLLJYxH3bye4Tlvffiwjd45BGYroEYgK8kz6giv7oe1Mzs3bviSwy
z+hsWAxK5E42Bc6JWGU5uLbAPMcujGs/Z+2Q0geNVlB3pvFM7WftNf9+i3Drg3AcADYiFVpgVqT+
H5RFI4CZUL+v99cyl7sKO6cRKZLequmw39JY4mH4SgzsVyndJHK9DIv+C4jNLOiAbxpk0/+/W22d
hkvR77HColAmf3iLdRuRoGxR2HTrjA5059JqOg6T5d29hi2p2EZeqNmPax6s1zEPexgPlsMxRAD5
/HLWl/J+UUHhHV6QQXip4N29f0Z9B5Ao6PxmjynNiHqO9ZXawYE8vEWa2o+Fh4LcKBzivKS00MC4
9M9kiRGWdenjqiwLsf6uSfMCIflnlkH/j5cI/mH1N4aBBmDIjy8xQBEDXwrJYYM4SF0Ey3p0VGby
7mVTGyCG6ZSaU2onHLbXgiYbE8whizPIEf0uWj5rjf2QqCM4wIl4NVGHVA1hCsM23z8yWtrKTbbS
e9dT2m6zJkWR00ZmedDOs1Ve6kUbZBQ1u+EoqxFELjVtGPGR76PO6zKGBFjwHRepq3Kc2KTcN71B
GS/aKSwG09RkO6eDj9n0coDhg2s8by+Vr2sMkZhD76CiOdG53w6U5K0nun5vhrLa9Yz38hOuIFh3
yfsVAikQOGrgnCk0hh8FTU1gpnkCZLOX7SjMaciQUxxF0MCGr+q6uTs2koh5l3US+wpiGT4/dK3G
vhpR7vWbTtsOAKoy0BqIrAns1oesMym6YIKmdtZJt1HUoeTKRJe1RykSyXaEyMRHgt6jyGF6oI3M
q8ATy1G1JBK/O+QFn833u1hevrtPdFJgqCaIL5A7uOEPBG1UMwYPib45DAnL1GMEV3u0/S0eGiuk
dk17VirJyk2lIZv/XpoMbdFl6BS/c+GU8Oe5D1zzQ/dWpNsG+Bnt8zmioswrWEu/EoZ73lthuf7E
L/TjsQDP/dW4Gj1kISYT4Lo/BBTW60hSEdgTaxSW0GypSR4yxrwur7Sf9duxbmxw39Uedk7mi1Yd
NUjkR6A/4RuYuNrbwNoqNEUN9POz7XvpavrHU8XVrS24YDZA3uMiww+bJV5ClUXRGJzSZFoLUB9e
/qdMmyWnaFyBTF8u2XC6BmVqNDQQFTJFRDvRpPQoue5eegTmeQ/nsICcBZKf+JhKCyhqSR2nmzkO
h/4w8QU2y02gVfvEedp9l6ys/0c5vWOc3qWI67H/7mbQD7M2na6aGYzQ/mgRCeRv8WNkdqfrgdIS
b0XBvEn0t1EwA9MOu0XXJ7S1DOjJ6a1N86TkPsYtDf1U57KagLEsAZL3O0BPKZB8v4/PSpeYjp4s
8C7LO86w+HLUq6T7CySq7bdBG/lAof77GFpT9P97JzikMXAlWOlvKMzAxnxU3yVlbBWUz/OuniTp
t4jnY2A2oUmDXWBC/44IjrLMySl0hxoprXwEamdt8MllfMgZLtcB9R+YJZCF64jWD4u3nGRiR1hh
7apEJ9EB6XYQ7iUm9NWPFqm6X/AaMOctTaoRRVoDZvQ8Jrw+Klqn8jNPheADs4s95GFwOXr0fGg4
YX0QvI/sVqVLIpiOd5OQ5K9X0plsdazEfTCxLi60I9btExtX8j6Mhqmf86DqpAEWl818OQ8xA1JX
egbrF2ANDiRKJmxJOivEt6apV/zVLOGdTZSzt6UvGnPXu9jKJwEtpg43PsoAd5c5pdVPALJSfZaj
vafgwCujdEOKj3oRVQ4KuA/b0aoBfYhzU+4QWWX9qDTAadBwPjMvavRWW7smKKeXIO3i8XGGmWi5
a7mph+fGqF7f90Pi5k+adj6Uk7gmdOugQQ5OaDgd0N+7XvM/0rSRpKOFfWKzF7iYcqcQ4ctcCEOm
bYYO3AfacUlhtzPPfxKgXkFQzCry2l0HaDf41jgxq79J3GcMhjApHjczLXI7R01L4bSPpKrowrYF
n6i5yTCZdK0pV5Fdv52gkIvRFU2yFY397x12MTP45xaD37iHZk/8AgiPUVt9WNpDD5KHeF63zy7R
KqFEvZnLCtGpwpoeRqXMqaNtHXzzbYrg2AQeyK3Z9FgnOCjS+ybNlDu5Cqjh3qGTXuf2QrV8cqUf
gwGuFN0hEFetkzdiRIb3L6CvkFKUqKL2oluEgFEcAZHVQReVvpHMqqqocdgPm85fOro3dTpy4A8w
7HooM16yXI2Rf4YRXEZxeYCU9oYnQU5bHnS7oQG5dA+yCfReY2fdIpzFSCE/uYN/LWvYrGDeGWII
0sS12/n9HQjBy4Rk3rJPMdoTNFvC8U219nl1TGms6++gUZGdyMRBUYngHtHHIerIsluNkdmGsqH9
8d+XlPwrltAVR4gRo1bjVAgt319Srz2lKtPgxU0NFuU1znrdQNmXkqikfem4aFp0g0xYzNtRhVWM
Y6UPi7LmzdYOEQ8PerZjx/AqCESt5ZDiAB8VHFtO8aihCFaA6REzM770MtfM1vPLtT6e5cywoNOg
RWxnMwmjw7JM2FVjJiQcDft5QjkLRAU/ogjyyAvmGPshcisKcf0i6B6xTwZb4yt6pDvgOcWMz1D0
p8G3mIksOQ0CbZ2nCQAB8o7ADVkBDtgrIe5dwwcCjcPumgCnzS/x5S9Q4NvgG41NWgyxNGV4A7bE
No9d0KTVF8CXJcBZZbS6XXhN6vy6oUmJLq1DPI9DcH+NSRUR1fziLFuRmrhaSnbubdeUNwpAXrlL
QmBzO55Vn44q/ZDPIFjB0Q//rG2GMExDufv+tZYsAkhe92SvHB/lc6fmJXyKWg9kc+I5PDHiNLg5
AU6k3UaEdu020WGd+bnRdJm3g57woYWDH34wIzyOz2rMMg7zxHXXix5haTe3LBo37Tin3pY0bds/
Vy0FkNRjeOBn1cwlAXsXpjJseTS4YfNj/BfkHu9vSMlkFAizAO18qM0fp1VLX3hdysJtjfG1yGCY
J4C8MUCfQ+4xIoN9dYmwjUrD8THtQFmdGqSdDEGj7inEBqAd8b6MD8AG9SRWXBRrUJWsQbzIaZw4
dmOrGB0f5cCMyoPLQuyTEZ+PBgcvhBRQ6YSxPCEvt/Ky7HrJCTlSOA20d9a32FFp6DUGrGwyBE9s
Tsd48987GENDcev/fDQwFkFCgDZAoKtAoT764iyGkiis2nLvBlUtr4HiYbkH9Em+eqZH1atTDsZc
T1EVHQJVN/DaagP8xHMWLz9pE0R5O2E0GSD+KhFfpA5h0wjqYbiVY4bOlxwPj4kimiswHzUoGAm5
NzRTR30hdeMynOKDLWdAhiZg5ue42CjcdnGZPlwZym5RCGsoLPGt9eTj+5Y6XTdjhIlrj+UyGIdN
HTOzjZXXvXVeDY4smlJcXmtLLMFg9vH/HclArg82Az7S4jkhUg4KLwzMKn4SlUrMPwPjTWOUw9Ba
MrBGdWujnR5RlJ2vEaGeBwvODdBuUwAPHdo3X0xG3/rJjN+hJkNWZrwcPf1Tw3MDX3HJhgc51ctr
mdp0OguvNOkdh0sRTkEQ9dXGdSPwDyAzSPevXwNnVlwe4D9UCk0DscGUi9LgQ1VHoZPAEN7OvA2h
0t29YwI16rUuTUOBF5Yk6PTbSWWrCmKaC++dVRmOiivki/Jvtn8gi1rP3y7W5q0MBvy1SVXY0s2F
h+VVhezOA4gcVLmrqJDn6zcvSjUB2VSRm2ee64tC5UqWX5erJRluiwJJNieRlgoTNhyJaq8GijwE
8EMaMG5pP1GNJ6qCBbcHRAOX5odjBcVLW7thxy+8f8a17Aqdyql6AHlBaQVgbTLYZpNoYeuL9tt5
vOds0OphDGSjN3KAFnarJkeHMof0ZV3MgQIKvUEHjQ+Kj7XzEvwVvuLuhXsVxslUFIKTY1LWWB70
ivfEKV6n18Z4qpsZSRn9quKyhHKr6uo5rwgZkfwqyccN3r5NbkKCTmCeQ/+emi28k3kw5pQJkPxX
fKDVJaIjFD6r/MB2yrxdn9QYyTWNrtpFFFaMq9YE+qm3moTh8LPCef4tsqaxJz7Awi+HuAcvRAeY
YLiVncHlmgtCkfj1St0uEhUqsAVfYoFPpgJNls5BuDzqhPYmyXktpq1MAkA4qGAzefCEZUAJyWAg
funcaPQWdA72l0kcNgxVQr2xeVIHtD141ZfrainlTNM7APTql8dF3d8PGufQvglcOT5J6HXNG0b8
zSjjBG9CaLdK3Mt5mRHtsf0vp8RIPJ/8ls0UFy0GoNavrCceAEnlYRxgRpCfHaYS2miMwJqod/RD
YuWJjolZNgwFaLyFaGiq9xKFcFP8L0KOQYi3l8SGc0yVgOr5oAJGg+e5BFy1UxdZyCz7FrsBszrw
nLxL9KAYkI4fXdcwtFy4eTZNuPmqKRkgSKubOnoVfmygvSj9L8Cd13oeHIZ7niTW0gPGxIEjLGBM
7JLN0DL+kixuZA/+NI1JvwlbLNif8HeeXYFVEkd/rwkwFAJxmacSE5wBqaRAwtIMWNPlLO0vwRaC
QR7juca0kGmPqur68KIaMHhRV8yfERs09B3whgIZkwGHWfl7GLOjfFwqcihHXbtb2sYIVr1TYXkX
oLCgDxNmjIXnKomQgc0lTsuqaMKsm7+DpKKdxdBHCCq/ikvMon2c9OBYQRzDJ2ZKEHGSTJLlLsTv
DW8bFajl9arLaS+yr9paP72FzqPD9MUk6G7RFA5KPKSp3ZSlP48HQLDraoU1N2psFWUzPOpbf9TV
IcF2iE/gnqCjzpXfmsjkvjGuLjI+ILKynsdiH1e99W5o25MUdK3V8x4KocTsk6R28qxCKrpD5oaF
I3DQSscYSddVIDSCEZQl+tP7zTXmcGvWEBiHWERXCWBJk9K7jWvdqy2AQtftYxwF34H4OCCT3GbL
75oK4c+5gZxoPtiUDl6eIsZytFMvQh/6FMKQfB4iMe3b0W+CfdTMC5DB1OuiAkVF1m9m8LzhAdgi
Epw6CiQZ81ZJMd6s44TqfRhhL5zRLoMTDoQwVqofNI09BpFucErUuuEQ4DSegkSGzM7be2BsqiiP
8FYEYLo+lF9Hg7Nx67yufxNhA0moH48ESoEJi2cVwYwjJJEDymHrWIwV34xqzCvgNDKH7mLdtI0z
ajtq2IWleX+JBkktcUxiHV+OSfwH9a3fbUsnRfAzzdy6jdYYPz9AUxF2X+uaxHa/kHBF8idq44Bt
+JgS+sCNjUp5B7wXgkVPVEv3BdojTR8xMHR9F+WynmUt7GGnXHcSXPsuhc4HuqNA0Db9S71pwsSg
cODaPTWXyFr5ABiKCi5jgJecb5YY5xJWQribL8cqoPU1O72kKdcUIr6E+6sMbvLUevUI5N5dubgB
jaAtgtdO6LiNHkccm9Fep33/SesBUqy1WPtn2gVQHSkpAJgAttaYgPSBtjHD7AZrCTuySKbcFVr4
3ejj/Pd4y4poVbA8JoOPrBM15wSctfQZcIOpoWshc6Eor1CoCbkJ7qcgRK1wxTV6aQGFEtb0zV+1
9ChhRCz6ny2da3WHYjt9ghO51kc26/CtBfee4vtaJOztEo7tMUDQhSQ3s0hvYd7ul09zM/bDXdf6
KE26dYjGIRsj9b1G60ayBZXS2s31WirYDKAW64Bz/cS/+OASE5DnwCRI/A1IXHRnvIVRFHXrZdWg
ysbHNhgw5kZpaG+2aQVJ32aJs6rPp8kLhwdSdkjszIVdBh4SjY/lpYrzlgpXg6kbUJPTMgnJ32ZZ
XLyN8N/6CQctVKXXy2nbxJUvycDWaqkVKC/LLFmf6FIDJ9peq0VnKzyAkoRLv28jOh8WFulsgjzB
i7vXRJm5faRkhoTNk9Bk022cQEz9F4DoSvtf+GSqAzpt+wU3vDPeQPxvnk0j+betQiR511e29BES
1z5GKAHc1wNBwEEyZKesIXge40jK6VnouXzRSuPaROzwcQmxYHB/hbmNW2bn57JGLHlFvZQut3yE
Rep3bxBIOvtoabrCsfqPYpLKL/7AkmgXe+QbpIhZdrxWzhq+/6iiswpfsSofhnMsMGVvB3x85Qsv
BbW7lNJxpbDoTB155La0gHCrfLgA7dezdyLLCjCJwVbnamH+76HFgNl9Fk5jeEgkVLs58mwSyDyk
GiEmRBg4QkZl9M8hwPJ4hNY4cwcRVhRqORDSuLX0UqoLWTlxWNrBG18FSVAzjdgYbjd1szRQSlLG
GgxSmVm8o7VN6yfWDykAVg/it1sd6Y5wKIyrJvkWNBNqbHOh9sMmGx3E5K52R14Oq1R3GnFtSfCV
g+Q++rJR22QJgieeRhp84BJBi6eCgpUR3cGlf8OHIULqUt61E7RfvcjCPywgVWEAbcBTiJBNmCpa
LCqMt5h4VZ1F7dQNTl80yQcMr6aNIP5WEDYPPB4gZRtamFuVAQbCIOVnRyQLbMuzvryLa/pngexl
J9J+2I7+/NiOU/QTAzzdDYfdydPCZnvop2w+6TgpzxWbvVtSpwxHphflSdMDqV/EcoeSpNppQ+2D
Mm4qPM85yPtI19kCwZXe+hgbs7Fld0B7gN3O+GUnDIiCG1lmPUguF+vnGePVd9OI5UTrHpmNz4Ot
dFF/61dLleSQHUffgrH2fuLMmwqBpqjC0024k4RUt2rS0cHoITy7cI72jQ+hSD4i4Xu1kXPHWOvn
Fqcj6mFU0RvUDM0Z4didOxzQuxH4yV0PmGLv0JYHR3URbWeMddv1c8OCvPbs9wnwTWE8lz6UmjTf
oqUajxHQfJajQLJF6VB02dB6m9W2+970BD6UJkPiash8av1m3lYLr7Y45aaN7uG5vsLG3sHr/XK3
ZA4OBzC2CTC9PYx+IQjHft5DtHQiQWN3oMbMAxmC6piFoL48PnsbHDtftejYfVqpYJeFQPARbm86
Un8Ri1VnICrztmwcKhJaR8uTGxe58xwo303VJQO0w4bZbQ/H4NqvwxevTb0CNVi9C33Cfi5Tywsy
+fzFdvMfr+QzBHLRoW5S+cOvrec2EwW29YRmoyooXBl/benIDjFm6nQ5HFrmAc/ZRBs1iyXvYVe1
NLDjYSgKcqj6gk3GMG1pC7B02VvXDckWxUnTb9wsNMIOpmEUfdSXz74IIMoL2iXbdUyFR4s/goq5
zooqBk9qBw7FfI34tpgEosEQxea4VP0B+hv6PSYGRZkvskPWkT996LGTaeKkKKl2t5LoMQ9IRL53
bdS8QBQAAfmoh5tuaJqvDbFU5Y4H8hyVAQOSYH+IQcJiPOzSvUShuIHKMNX5MFi0zFBEXtmFVuQq
qNHNvnSlt6FpTx86FIvTppqtfQRkywo9ZXjyPMi2DH5JDABdJv/4dmK/pzp6aFq//C0aCp84FYLA
sv78zY5MkiJMpmzb+fGkvlqvDb6WS5ZusymzSY711TxTf8xuunAKztFAHsumxLuv+mqjWohsbUXv
CQ1kdwiQGAnUaRg/RXrVFKInYGhYFDV7R5LumHLS3oUKkkmw4cs39DrFBdqdvG0/0uUltg0/Jzwr
sbuT/uDoDDc7n/AblZRoVyEqO9BkmcpNEwtrCtXEtMkl5/hDOgz6r2CU3Q+Yj7Hxfd2fBEteo1qH
X0JkJLxDaRZF0mzBu8Mi1GJyD6el2+jQPUExVb4BR5zxskcGgaRvnjCi0nwp0b6DNgnHvlTO+xLp
ti8stxhMOinUOmbw0Rki10fEIG4COzoWPGjNfky7eqPc+ORaXj2EQ/InHd2MeDRmx7iM3SEE7Xgo
bVtXOU4x+MU1fP7eUrkz0NffTHUdYTLf7P9ItI/5SIOdxkKiMisAALLnMFwQ7eOur/NhEsErWlj9
O6a98UVmTf+S4aR+FCHjYR6FU3dXjUmbI003v3ou5R7dWjVk8NqH6JG2e+VnUALC8KhI4y4s4np0
X+c2nnIsyYQXysXpc1AlbFeWJSsWhBNkWaz5nrFh+boo8P8ru8a3mfZjrKgsq7/JSIJEjwRC4VDR
vFtId4wgAkEDppqebJLepnXojqE0+guKp+E+nqBpGRaA0Vjc4X08Zzafx0rtwXg7dDD3dLxp6jh7
bWuIOLPeBK+26aud18ThL8tTeRy7rvttjU3PVPcdkLlg7nc9lbJQnq3vUJZERUJcukNuMhScjDoP
62oc8mXiQ8Ei8UP0nrhpNFCqPC0zckNcH+XtCAyUG9Hsg2oSey+bUYHNaryz0GZDvVxlt5JV7Gs0
9BlQMDwRSxvvrWWLLnRWLXvsBve9bcZ2LCrZ0i1Gmk9ejp0MKYjg9NfEYZdvS/kmnReieIYRyibp
u2yAfw+N4M5qgZ3CFBq9pe3Y7PxG+D9ixpDXlSTZ8ikgSx4w0oPVTK3x8sbnIXxRKVl1zpW9b0M+
fNNOdw+c08xt/UHDgF65dti1M0ufgEel207Zgyy7aF8im/kKq8FtjKaQLXeCFlM6LzeQkGaF9GMo
eiQCO45J9YDT0RzQTOI2iRi6mxa5aG5DBvjYb8UOhw7fdSHfZSKpiqiC/nKOF+TRgx8d0KzS7PGc
7ghkKM9+q6A8LyFduSOqBs2+2BGaEk/TvNHQEgg7vMXG2r2lkTmi2M+2MqvCUyKggm8r9TYjxOy9
yS2bOk6GtkiG2Jx8MX+HTi25RU5x5ybEBccmskNBf1SVDxxSU6TOSD+LWTNzGNAl8AOVDGRvrrkr
kZwVEZ869Mh4bpcZEJgTAP4NUgC6CWGk+qa7kt9BGe8V4Lr4bTcacod12SPzGWabD8ly18/MH3DG
BbXMm24yf9GeJ/cpdQv6GTGnOW/jcf7mQv9XzBrvK4xdXpOg/W47Gx4sUKwGKHGvXixvJlvQEY3F
aDCSP9rWygNEIulD1HbJc5vBBsGP234nNWc5ozMqgqqb7kWkAQvNaf2rVCzeZ6UP/KKO0ULTuBTN
0L4sjzgY5R2m4cwg81egOBQ4nyp7B7W7lzt0KZ4hNjB3PI6qc8pZ85gNo79LqOVB3s599jRmpneH
ZoRRsRex6At+V3tCwR4WSZ28ETRnFRK9JEgmkvgEy95eFtqTdsnjbEZ6Ofv+sY9Gf+8AvG8bG9WP
fp3oOwDlauu0fqsBYmy0hux9AJRZKJ15X4LEeQ+mA6pDdC/ue0AvJyD/GlsEYQRTR8MXBJvltoGc
Ojcje/NHqDdmE9ebCGKTBHhuboBzoSFUcaxoh24GlJFGl2IHiMUWLAZ2jsKrAlaLhsPdoBpAo2hb
G48whkDu2aTLU9N14pef9ORNCg83IEV2hsiufg5RbIuiQo5UND4qBDmW08GiW+1bqVy9t/Eov2cg
V2+nWI83C4QyGzD3ckdN5PaaS8zTdmicmwtAMB4m2MJzMPdS1u8nAX28qstboJrI/VApv2hAobdi
BjmJ1wFnJpIKcxe3MYQPZRPjHJ5OYwQBPdEd1imt76fYqe+zRHsqZ4n4JoMqRrKNvKHVExoP6glq
9xB7haYOlhGuhVhiDM6Jq9RpWQacYAO/jVFLvaKN0Jw8EsoNsnT6U5O0ynEQx3dj1aDzk9TmB6xO
+BuJqqDEdugJFDVehuYB5uDvigvWcwjDYyUwtAodefTRQcF3Z5B17WVJ0mMypelNb+sF0TKAsEH0
yzlITZ+rmtMc88/7c8DRZRXwCAr7xk/OLpPZxhn5C3Ofw8dERp7ZpYEtN6BU3CabOoZWwyWtXnyR
8lPjEX9T9ku8Sxc6bhlRLfosvXAzLe23vqYVyAijzgxBTOZMyWEzBAPeYThmLyIYgV3VkIUTbL/h
BJtOfwuEGXDPMnvqywLm/7kNKHmC3hCFjCYqzbmtot3cWHc/xt1441V9tE/LVtm3pY2WTRloHKK0
4VsxINtToTecoqrT1WNrRbxb2IixBcK8utpL9zCNDjbTUP1Wmg0vfBbND0hzso1hEaBQkWKIXJvU
RzoJsiUouzGms1Sgr6m1m4gq9PAsPHHbJSHTqYpS125Zy+Vz3KoMTO2lE8CEHs6+oE4An4gRq/Yx
MxR0gB2hQb3vCc8E4jWRce7NYYgOTSY1IirIalx9XLd1ue+zNpN300VY5zFQpl+mdsHgVjWOqYAu
NPWmDaSZbNxWJe267bQAxT20ELVnqHm4X2+GqIbWzaJI4s8WUA405RfVyDLNJTnDLh9QNro+m3SH
Lux1xZvK+d4zAVj24gcYOJAnpCfyRc+xG/O5jnSylbOXqlcxOXJjxgg1tc5a8PN91gFS6cFOzy9A
T4AHhHXc6b1nl+y4oGGX7etwqJJ7oqssPJUtQJcjbRr+O8BD2vYGZP+m6+PaO7NwxkPLpF4pVSyV
YB+A9MPUwAsDX6ctOJlWaTQRrqpQQEdQzAJjGhpodE9dKJNuP1UYivU0zBBw3BNjcTVX0v/Kr1I2
J6gwqmYm99YMHPKBOWQSjVbdGCKgaynDHfMdcBEc38NbtqR9ea6dWN/lBYXBNIwR4HPqa4WHLPn8
re+Qr/+dL/jRchHuzxwtufdXhARzRpHJkR4KgJsRx2p0SITDOrDe7MJTluoxuQ/HDohv1jLgeFwH
kLwXgl4agIYmIedkQsvgk8JolP4mhaHFdi7RYBLvPLRNyJdYq3o5Qp0bNhtDa6gjehRBUC1cXtH1
rQ8JxRPKMSA7EWsHKqAmfmGvIVUFOlc3nvsxzvDNv1uJz/mMOfN2MYj8Fp8MxgRgEamd0X9EBeBI
IYWezc2MZJAcQoZJrWsvENRtWVPht10lmB062+NvvrOrBoMD6S4/sVdZfR4+AKgUFo6r+CiMMbrv
42SS3lcdsUAN/0cjewyn2C3jvB/32ahAlKAXu1RgEBeR3owRAIdbnOmYAEK1Xg5tUwsKWDEO1amU
cQukGjmzB+4qA+4IESuHouMefh2ld+gRhar9hOZ589lN/AsFjlNMG4QLmpcAN/0XCmzRTCvqxI1H
pAbQR9dxOT7NyazMGUsxmNGubtsuRzuzOPqgZ/+QOQKH1w+zHoqUeRx9ocgcNq2l8ZKXAjOxAabZ
ye6WBSto40hIus+sm8P3AtHVGBpeg+jehPlGgnEI0UfRT0adQHdN8j9Z/OKhY+drlPTBDhptZaE0
Y7G8rSsgt+dm4U16qjSdp9vRyywtUo0OL8CefIm34J+fFTodJcszXbZkR1EAdPeRHsjyyvEacRBd
uhc8ogB4gDaW31tI4YqgWlCJTOCyuzNaIeGQAG1SD1MotI3S8BcY3lD9YalHAAVddAP/h7Lz3I0c
6dL0rQz6P2dJBi0w3wdsMn3KlEpl+w9Rlt7b4NXPw4zaQUsCpFmgUegykphkMOKY933O66qJF7I3
0NU+sicAS0jk15nzT/Ukxti5NTjB8uw7UpAKiiw/w0FIPzDfcco/uhYmd2uqpni3+GWSHHHMR8Yd
STT+D7NOk/KP7JDBlqn5Hq3XdK8K7q9f51OPEU+KqR6MRfUQKMOgfDG9h6dXmCKPy7NllKu3x74W
9Y209ZNdYoqkCEScl/K+bxt20/+VNHpVkz7pc7jQWFx9xSyhxvRfLJbU0DnzqvJE4ul6H3WNGA20
xSI5L68lZrJEf3xfWqRpxDbXsneCYdU6xkttmD+TJBKfuuuWlmMN8L4UTjRZdZBOBuCACxnwJDmJ
kkU/ZMiLutsul64I1OGpFCYNtVlpBa/f2md0IW6tB3UJ1CqzGDFtvDAyZ2bmCDLXU0OjB0RDAniX
1GpqnXPXEh58DEefBsXrP/SZfJ8HyqgFH14pmwYSQBLYp+suEmls2dSQqLdppv1t0uyw/qqZ46qW
E0ZMY9+ptFMxVE61k/Gie/uuJy1FozLZpzEuqp7Sp0wPMYZx0vLBHLfILMR0qYTIrVstLI23jJQv
9mnPtnlbmGyr42HznhOSXKcw87LKIqgCEr+60ommjt8MO8+NdbqSellsm7znuC+YUvEuyWi3vPG0
AAE9X4e8sogVTa6AYXsv7lzmEsKI2dBPdkpL52Jgf/C3sez7DucJ1aH3Lap050tXljpNCKOhNXVW
1gYlQFRttpRCPlpFJQ2rk9HnOV8Vi+rU05JwQQyITgLQwJ9ORlWWTXJrl17sY85e1Y3pNcCgVkPr
iK3LafYwi8jOdY029FnFDW1bE3O0fspPoIDl6Ce8UyXSU58hUwiq+vqd8DXHfGTJuNohjc2s+kHL
dHrHTRjMd/St2nCnrjOqZ35q5PVEaAZ2FRo6opijR2ASiBuEqPXPs+UMM8Klpq4uhZlYw0c5U6Xd
qWYMgQlxBY6WMv1NC446LJ1hq7DPmDW8CSuznoW0WKPOftdas5Z/yydK0UE6xF18q3X4WlT7JbLx
57+vnTia6N87VvgODILBHDYK0jIoi8Kt9no2Ltlth/tbC+yc3qiOMbroqkPv2ATIKsY2OfXM+3rA
qbhLx5CenZ/ZsYGGJpz1dywrs4WtQ65/3zoJnzqKkgWgxdRWwDKUU9WYNd/+ovSfmt+MekwBxvZu
/NFJ50NFxCJptlNu48MmdsLXqc1TdhNBnFZGmr2bnCJzvvDOUxpnXiuvu+pL9RZTFb6oOFY1GclX
CJi165bgDRFhaa/bidxT6tfzQLV2y0nyGhNs8H3U1yqFqQoPMZgTHuLj5PHlvc1CUY9SMH3TOirB
6OzOLBfkBWH7xa8YTLYvqFs5+k6EUV+doN0Z9ZHa9dpZvPbUDC8hdp3mIdIOmbfE5s7onCL93Ue1
nrI2+fRblT40DcahLlggueQ1RSOrea/HeZ7sXAv1wG0c5WUITcBM/cPiF5Z7AKM4ZhfC8HI440Qd
ukejINH74M1OOX+d6iWzAyga2P6LxsI1oqeheAzzbtZOOUSrEzVO/4Eej+3MQIfXS45mwB17MnUG
BDPOyCrWfgYn8U3b4qm5Fanbik8iazPX2/HAGFcS+50YTlmP9hR4TC2b9LdD9GF/KY3ZnE7ZMjrl
baw7A7U5JdpdypT3PmmG0b2P4iREbVUiY9gabu33O7O0c/PICpjbY9i4Q3MABqSlySYpfXkgky9R
es1z0h6pskfjo0oNHBcFLIqNbu05V3FGb9zOQQQc9eu7qILjLO5WkX6MT3d8v3BNRc9p3dQ0JVQ/
No6nks0bnlD/GVEQr4KwvLRP3xD0X03QT85raOuWvRLqHXyI4mqU+4dPgXC+9pLJEicCN/+7xwgk
zMCp2x8r0bsBPXqc9sIZ+bVr7EY/lS61uFSUbb7TRTkOe8RTDD6Ek5W8oy9IhbKKWF4fS2yG83Zu
ZthkK12oOEvBe/O+1Powe691BmTmhTZ7fmg0BGn3YnWRbWHWUA5yR8P/YTVl7x5E23fxV4ohNWo8
AEf0EKqpH5dN3hR2unVKx5JbffCNMNCyHApGQ+/VEZvRLjr9Lo4TJ97VYeNl73Pi64bJtHldnmq0
n3RVZ3N2zrUM5zpY46lN1EZJE6AwGg2aLZVzl7dp7RxeP9NfpABYrUyPJAB/AhWf5wFSEa2KWGao
n6pZm78m+pJNKLoM2Bs1Od1yMNhp1nrC3HdvqPevk2KePGvfQFgDCX+l5hEjPgvkGbiZZhI76kk9
Vt79xtw0MvyBzhlWeV9l9fcmy5OEFhKxG8a76H0oqMZSLh8Xg644hs5dTVvqAOpuMoJqrIgoqvUP
+iSurHfVuLjDri/pbmycIne2rK243LTwLdIbMccC3b8sRHLuLDe3k2BI+sEIimlk1FYUj/H0PtWQ
fDiVK/qNi/Kw3fJu9I8RlRCydvpeMnCxWhP1WcPDGDb+tz7r9ORkMvV2P7c0bYO5NGk4a2i+csre
FVrEVJ/Cfsd+UXxwypgaKR6ipd20ciim7Rzbze0UsnGdPfhMAdYH1LHW4iRtEC7MNN7SlLcqMuhs
/O7l/nBy27p9wy6EWel5vAIY1jcYBeiuhz8h39NID3ZEpEV9Hp/TZESUoSNF6lC1DagxpSgkbKI5
QvFUl8Codpbj9s0dNxzxI7WdnFGUViPu6zyyucGxsehI4cgZdw4YEGAyRhHaR9OvbWPrh7S6kBEs
99a6755TFn3KKM4WIFzZzHr1GRygf0fpDRHsRGxEnZQAK0QR7uuIYFuj/Uxl1mE+qMOzzQ65lecf
ZccOdjZLf6hvGGr4EalR9NWGC9FszBQX2WdoGawXaF3udAMlVV6ssWBP8WneGwGHcdfTwMzd8Vj6
C3PqLHodj/3EuG/q403rbXFL83FiHdPxwY65wLRvnWLrW14/7D2Ki+EG6JZZwitB+RI0lt5sQiol
lG+1eNpHInQFCaTVOfanaJiW8G7sQ6TCRtpI7QSYfIRHgmyrDIah0M19VLF6wixZ+t0UAT67tNhW
hv3U6E21NQvej1OV+P1GLlWVbnMtT+0g7mNelUFr+vQRY++qsZ7GGFaW1Oga5gxmhlA3e/EPzyzS
u1KGMn/X4nMxccfn/gJYI0fNnYT5g8EULp6+aEGx447w6LYgIP+ZOe0qD5KoGY4af7psdR1t34OB
ZADQ4VUHjkrTS8CTpJDz4Lm47akQcx7dKnF52ThLc+MIu/2jr48cgvV76eR28x175QCHDzP6Rg/9
+rcws0jb5QNn7qlvU+1I9Ob0951bdEHpDs60r7rQijaWVlby5IwM52P2YzoGyegsEX07b5z2TCsY
pmMo2RJvqzlZ9TKzU1BBauTHvtQi9hZzkPKN+J+s98X7tE5H9nQONnzEzOV9+j51mE3HuUxo3Vzl
04thpOVNU+VpejPMGdJlP/cKejzKOacoey0Z/fIJRczKTxP0lICPibKqbmdp6sOnhroRPp/ITKgj
OqmHJLh0PayVG3aLWd4NBYWSHKaHoCaMAGGVuy9XApntdrVzyqfIsO7ElVPZXVkVKvbXCgekl39V
7uMFo7FNBOp6ibURYx6Nv+qYtux7KJZi+FqN1jCei7Fo0p2+gAzYjGOO/F/3oCxcqm5CuRmF0YTX
zSkKtJs2mDKgY2LRJB/Wpg91IlslnMjrYr3aAf2c9c4A+NP8aK1YH251qhbo30ORs0VeTX0Oymp2
IEzCffd3Rv5BycapEiT97GcI9FrG1/+dzdW6qhaysoMyYyiTgjIs1OXkrFzPcqCoNiRsBJecd2ad
xWEigmUSD/8fux6q48iHEbbzIH2i2fUqrf5g+06vbQsWAXpVqr/aCTwkw6WWPMRmgbGPcA8jNipG
VT2SIS24bdZ1Ml01xnxnbUSZeVDmDGVzsRR4Qhn/Fe9BXTWxD8+9yrD3VqR0qywXa6xl3pm1q/U7
pU9WD0vYpGFJULdMVjtwSHT1qaMylwfIws35SDpJCWujaIGMSsILAIcvL+RGGgVvyoYJ1XzeLAHf
dEgnlF2kLFe+0pxSwX2XULT19oayfyqoH9V1ig9d1+JsodPpxzNWATxlv0QdUhQrF2mEReAJE+1H
7i55OW90e1qSOSjbFBocf29kLKhh6gBGrR4F31rRKYXrciczN+TO+yKlO7IZdLQC973lxv69iCcf
O++VtOm0tGnOOhzXalfjFnUOwFMzbA6JPaxWgNUYAB6vdOjMbFAdr7+T5Oio2q+VOdmmyKHVllVf
H/4asvGPlEW0RAlrBW0+dd4pigryO0K9lrwmWOy4L/d9BX4i2xA/+9gzOi3rYvTMK7dIoREXe2n4
wRq1b+yyvVMVXz2UROaD5q3LKlb3UcN2yr/Kq4YHMAy1ybPu65k7xPyCWD/PozDsW+W7tHJGsccb
fZCIFjE3sEXQklm/QmLQ9EbOENNagharc3q2mgHBSKzVaEAKx9SafYGDxj0YA6rX4xz1nrbpNbfJ
b9XyV4gkxy9cnAXgVLXop1kM1vKeF6bPD07XS3djVUnt77pEk93DhMsakUNKrnaqjD7vuo1Gfl19
r6KiTQ9a1Y60pE1zWA0OIlm4WpnVKy6V2NpqH329mN5nIkqK25iNe6NeT+UtyrrB+JTpWuJ+D+MG
5MVUUJJ7TybikjFFFkqXQz2Vs7aRCMjFpcl4P5mCrS2C2NmV444co4+w/DbJchyuuve+l5W3JWwZ
klNkr2ttCmGzXJo4k8PDAGB0A65Fp4tKUWvZFWsCvmdYsjD36l3oGDi6tnsz9gfhoEMYGEGKNE00
yJfYDdZN1p/rr84VlqKcE/CBuHp8okMT+C3B2N0fRwVlBLT2qbHw2tISMKLHzhvG4RinwJnrTVrb
ZhGUVFqYXuzBtCNAmWdomFRk6i/YKFPjA10P4jP1/Sq35RAAVRl6X1shR3yPGoDKB8SlxnJAEsXW
pjzz5WjxPIp8pMy3LpV+Pv1BQnhRDW0kTfsiYNCjWfMj0VJ8pR4IvNXvhyX86Ldm1GPNiKLbpvB6
xmokKQhiw8/kVkFwa0fQiu9ydGE09i1HA0GxIifXD7p8wiHpV8eSsp1x1pMQxgfBrdnfwJfmeVR5
m0VbuK1pxRqR42e2CM8//XlnrzYe9f/KoxBnnWHumb43Fx95Nk24N02gs7uonnztrDbavM+W3zOF
l3qrVZSMdnQ9tOFCuZa+aoaZKg1Ql+fmpaIF621GZJ4cSLpEmwCboaU0pSq5TLZbadBUhVYfSTrp
+Fvy0cSW6kXuyE5XTciUwDCvFI6lMldIb1SZDn2zMRwvdt2J9TW9cjdHt+KGuqnLV6fWwqEIimE9
IMELYzjRlxSrt1Gi1TunVwSG4zGR4F5y84uL0HHHPnoloOPb5rrdz7HPt1AvcV9NmgdW2u2do6yh
w2/8nJ3xPNaNmKlamFUL2GZtVYWfablyRCtwJULAhQ8x6AV+LLToIXXDyvaGd/0VLYvT0cpvHQrg
ot/ZVwZN4SUOd8LOJXeirmkUHdJam5t6o7Y3z558XvXG63qOrfDqc7veHEx0q7fQ1bk45eecZAYB
YQzBaW5SLeeYez3PNV5UYKn+UwoGg4AZF/HEs2yzr9AmGWmVk/gTfFCBCtkgrCIrYlR2Rsv+LhCg
Dvfgg+fhN2EIXeBmLmOCK7suWBB0ucYqmKXX0X28UhtUw/j163SfXyceWN208F+Skvu29bxgrbcV
lX1HtGfF7Z1RvOCCxes1HNjxa2zAht0+VJGA9QN3c6BUQscB2wCwjaM3pJh+VFCA24VmVgYdt91S
qi2ivZv5S7rVIEDEO+3KKKZaFE+HXtNzuY8WszePFUgFyol6LxhVi/tiL1JHzw7wjiWgxSrSvXOl
k1DzRq+mvxHlWrytHL0Kp03UDVWz17syo5w6OJwd+ZzSkM8gE31MizpkSTe5lfpbtH/joau9oXyf
RkTOuEws8q8EA828y8fMZ1XJhLr9rsUmXWOedUP/PDjkbp8URGtNnXDlKvS2CmslJVLcsdddpO7D
dVNVDoa5GIgLFHq2NDzN2g4GaCF8StHSbeH/Ns3B1DuOW7TQnMqzu/Jv/7C3XLb5w5BUrNfmGl94
RH4wua4GypzcJw0Sy6/nAE/iIN/wRxvP83Bfp4mGdZzh2fSwmCr7NG9YQwFdOGFzVkXaFdlY3PQ1
5FwqJQ5DmSqtCfs9Usc+2VQzkvMNJ2If76l0lP2h8tAkbpXt4/V1eh3a88/qjU9lhoHPDDZwYDn5
zzOaAa16UcyFOCOUQ8os/QmqqgoIr+yDIMJu7B0H4Q5xAOesh3YWmvW3unZ4mZSTWYVdojdrYwXy
W80nC/GDt9f1Utuo43km8of/M9nSP0c1+Q9FGsTJDEigMwfIsmb5oZDU54sfD4b8jA0HmXAGL58l
VGepMz6anpZ8CHG6iI1yFoOtZ+2k7kjBdERKkRyg50fFTaZjICHbCSkSPNDNQzWeICdMSS/XgxUD
E79CPFllShhQf8YdiGkE06We32uQOx5JHf2vjTMY/bZDPnaWzIm4M/yyrH4bOLyjTUds+QMv2hLt
imbhPsRXhL6DCVzC3cJheACD3t7Y2SApfEqMysdqsn35N4nd8uX1R0ij/1lWShsP+QKbIrNFaU09
7+f1oqm7pa2hupoa6QAWQ9a9yseUWztrV2IahKSl/EFnp472xkDH7j6tOg6jSGJ0OCDvLAuG97rV
bwaeRTawYD9cduyQlXyXpCEqnQ2cDnCztZl3n/O0mG0Q4I5I91aC9eLG152Sma21iwlAK+xu3ODT
AyhMq2h9bbXUnnbpxOfYoE61wnteNkGkNPh6dBNGzLQIfGRTZkAvq6uO41yV3ib2VtKeCnn+cEm0
vq2/E40X8kxdajkyeozyXJhXYGusfOnHXWsvqXWn55zyQOHSlQilNhCViiVjYySQjGkcf1CW+qGM
BbhHONv3CKEkMM2s99GjeXSANqoAMqHnj4MiTIqfLC+EqvYVEQ+2cUa5aWtLHISxRTFIg9+C7bRt
B2en0kDUacs3VhPuSwvcHfMiPKcttqOJZeI7nAvCiwSjOSlSuFq8om7i/6N1e/8Dh+vasPmdiim3
75xxdk5uqBFa5WDiHtzWGspDfnX14zGmt8WFRUu1gbc/zRuylvXJwn8Pmc6gd1OgjTOiUB0TtLEH
EbU1zFz/MrpRE6KZ9E2odEQVJ21pzfTgxXZMVdAgd7kJr6iO1xfuOkrlSVefmjUYRcehXG1TUfHX
df2PLkGcGzDAass762AtKHtkDe/zcs3qFKggvGZXU1+UmExRtaxG29m3/q76siq+D6X9XVmdVQNO
htzZYAhX0HIcypvUstwwoM+YiO0sx+wmSbrsMR2KJQyoMRrzFj/yeirgab+P2SyMnVeQXwSGX+Nh
74rEDJQ9tHO7Nc5Gg+ocGsPWTwzgreVdHbr234ad+9ALx8iIz5TkDCxYWrP4b5wgL2+VywFigx1x
DRCU3rMDpOBDhUxh0c6UjjFBKj8jlS853zbhlN61Tg+gRtbpQKcR38ib3KBnKEcPyusa0tBfQDgK
tvQFXLKtpaPXXX5pIrOYT9L1my9d5MVAgiS9lntGkU0iMDxhUbanXsBMD+i341GkI2iGQZ2/TKPI
drmb6PGhK9wZx4oy1uaWEV6qpjaNbW+01AtV4BnlizHcmpKu4aZvhyw6sqAtk4zHnj7BrTbyQ351
vCsH+evL03pxaBP5oDaBuUCnlW/7LNQE8zDBGzaT82RFLM/asLXsUhRTPOwbtn7vwcZ+/YCnmBcT
lvww7+iSOvMXvcAYA8zD9WHwr/i7fksK3mI/bkxGdSwipoy8ZEO1PKjvjA7QKW6jqWHMw3Ali0S2
nXOE0evB1x+0M2XQT8uIzCdYsorbKa3E9LearOU2Gm3zqyoLCookwz7zDWT4eWm37snSR3GrD3lk
3Jo+y7KjKSQa7bFJtBmICCscdW2ksawVCULklc4k+mF+a8LVC3odN9AX6A+QETHokpj46buOFsUz
Kr1FtXw1jGpNwuawUW5g1Y5Ph8hY+Yr1FAZgXVdQk3qsesJ7/QYK8rmeBN2VpdOh1KnQWRbJxNPL
mdjasBzLCt89IMK7zJyX9DT57Qqrb4yffoSTNohWxuhxwIUJdb5GdfH+9RUm1hX0JPhigTlYxHze
bTAoz+U/ItLBTmhhd1azSvyGWuApYqoQ+Ng07la1/lSHW5hCnTxrtUSxhG+6xhcwDrG2S0b66EFf
EFrgZrDIJMRcGIIuyBpOxRh7KRQMibF2bMY+2auIyMByRisq6ZvD0AySY6et3W1ZLEa1XyrKMQcb
e0OOaTIjR1WUFbnWQqIrbVLFFa/fiJeNqnX2GfInkjvow8Csnz0Pupqzjy58Og9srTeTT5Tzrl4a
FzK6NknMcuaYe/RSY1lSVxlp8CELbSPqOT4zYsxHqJ61eVTziRiZhR9/U6T+V9/WpvGTZVK8+Egy
ZM17es76PbrMMsH/MC3dEWN9ZlzoQkMewHwMW1iBcXjb2uEGsa0Ph2gq4SNjtGtWGIEi7VhTE4qg
acPcvwxQD7709NL0HT5lDMYUiVI9iGTajD9A8jnN2fG0sYTAWwItpyzXcP6LVWjoeNHeq+yo/BhW
dTLwzWVRbpJYL+XPvtZnE2N0KDWP7DUjyABhoYkTrXtCKnAu1DzdxgaWo+Qo3SwohKtSQleERHJI
f9JvXuJKjrnr5ptdyx2OXTcLR7vdJuiTkqoJdNQMxdZB8SkPMZNQ+Jz5UJWYP0vElEfNspNyl0UN
VZqR69Lx/ae4n3xTy87eXEttT1TE6oVSOfqXxHUXnHyqSK3Fc+ESABYhQZJSyQpeJ2wjndU4nyDM
TNGdCT4Yvo/haEngMZYIsKeON/cSkiOtBh6MBjsgCKGFYhU7e6BVDk34sTMa6yaxKeUyVCaRLUN3
tPw4plbXgsioOekLt+xNxo5RzAXm6tDDZPRTvs9clOQnSlgaUN0rQgr+a7lsFyb4PPhFWvSHZHFE
da6BA1EsAg7yIJu2TI8ouUrCednFxK0p0LFz1vW+OKhmiUlhHT4CVhTrmOtJ+lFOxpJvVTFpsoeF
yUrtNGP/C7upvK3Mucz/ThZ7SB6pExZiUxaQxO4R4YxvyP6eUfs5wSEr2sDi1wxh5eA+e8foieds
iP54DqOSXD2vuubBRvH8QdPX6WBabU3Jcc76XPvaeyUdyRBV5MwzqZnE5EyS4z2tmZuzBc1hDPiQ
cHNQDI9YnKiuunpLJThj2Posq3fIVbzxpE732tRHGXh1aG/DtHQeLASH+84zq+JQ8eM+ggTgSGs9
QK6Pr+8r1nORsS9c8lta35ZJ3OQ5z47w1pzE4GahcZ405uaclj6rqwO7LH3Rhozh8+zxPuChwFPD
0pVFi7PTNJfbtp4GbBvV0noTla2VTsaCHm4KKvj6JhZlNuw7qUVnIFXesqttz6PHjxfsbxXEI/te
qyrXCmTrmERjHfxMpuTYQEm8w8K6/QOyLEdCh1tfRvy66CC77h2s0h8oLYmK0TCyrhhR0lP92SGa
7zBLwvv4W8tjGf5k2bnLFzlNfXffZUWlvdHufMYTZ8EId1WW8+oR/yC6Xbuh/4jPUdmSZ2koUrPW
Q2wGcZX5cwUuZMYvOBUSJ1vMBKMzgAT+ZHSi6mOEkMn47mJPSX8rt8TrT/RlGEouSiXFZFzpFS34
7ImKKba6uQgtbG5rXBlS4KdCkFB7oPmapmF8SYEWJA+qQK4Ibao5qgYG1lcMnD7THrqprap/l+pz
H72HGdRFl6qXsfgQgbat8NJUxbAbQkcOe8D8Xf3Vmo3G/VgV6TKSMmWiQkUyadENw6rcfDe5E21n
FC9z9UbN8zlbz6d6CCBzTe/9dcjDs6YzUy9QlhCcn9HcInJ2e5Qot4tZoNJT5JDXb/H1sT6JSizE
xuwRPHAGw7IMnj52QH19R/XdZ4aMmKkk+3M3+u9y9uyHykPgwJS1aHIp41TfYhN1S0C92mRXIXKz
v09jTWBO5YaBhwfGIDKp8fXLM9dV9/TymOC4Ko2QHgrqac9W5dQb+ZR5nn8WRSJ2dC708uJNpptt
XK3r2r28lpp608V8gnJvumsZ5ecyDtvpkTO3oe3fRFbkmzdF0tTzCR5NGJ+60jX0aIMZWDg70ARs
zX5ZgwuCZ7Ai8+CFLcvNYorJ2kdoPNwPMguBK7z+2V5keTabs7nqClY3h3hejBNOwYnhIqRWxpr4
Cr+ZCYgh1S2Dp93ziiH5y5dytneVnLThjRHf/vpsn9xcpprS8bYtYmPbYRrN02ffMAi1J0FpLpNs
i5+0ctP5McEbl24ZstJ8UVpLz2uc5uBc52rRUFycG/bMaLydr/PVJl2zkC2HeZOedGCTgBuukYdK
6RkzwFYriL6Z0OdV7IwIQsir5rrWLVzaPKBTn9AeOYEWbPKPGl97aKVuyrtwHAnJU/3LUtsTSqFa
Y67oKZz6tA+w2JRzQHWSwLdt4ME9Ugqz6m5jGlHWJwHFI4LZrh5K/+KJGXmYKWQk9gbikYwmbTQz
HmEUNiYHuuCnJIwa72BnMncGhNhTPG1V36NLZ+QCBHbUAyCwrlW13kLlksCx8gPCAbu79RYpfhVh
kfg7IYaS0X05IdQOoic0WFWD0sMMuiSNFiL0iQ9K7f3a/6muVVVRk2JfWqY8ll9T/PZoqNRYBD1l
KfLi8ysd6XIBTMsBNVzIKwmYBn+Ml+MKrvzsjlbrb9DLIKAWUkdggnFjlN/p0LU1owRbJ/480FT/
Mg7hVO1Vw6n1tFgLIrfWm4sT9b4GQWBKddis/TLE79V1hl1NeWoRTp4eZk1j46tH2c3HZE7X3ncn
UU2VEFbmarh3Wml2b7wiL8DjvsPQgbVWvdoBmCf1bHdKAahIq7LzSxTPZOV5bNI4VQP4nKj0s3WE
rJEA8atxfWFmrTmzIIgawy+VbFeLTypu4eX+MTWFYxz+KASurdSsN2ht0w1hBwxUTK2bK9TKQkML
kaNu9fCiughFHBN9m1fY0f/nLrBKZ00sGr5OpYdpAE/fwVgfEYkAgbz0pRFr2GKt/CEemeBxSHRI
TF8i2onG0S0GgcD5CtJ6/ee/PAB4Gdj/bVJ2m93o+S0mMeeAldZMRcZCLO3GIbJzm6Mg5J1bieNd
WgxQFMlBczppDXD3Lrb9+3rR4uzBW1HAZ6Y9ESYMVwTzG5f3Yo9if6Rl4RhUoXS06s8OgDBsgRGB
sTmP13aOylPVAAwdXm712GO6PWEWTKctJErEi4Wtp3dquFxsG8DrwsUqzgXyvPlG2IyN20mZLPTd
9DKFHGBSaj/La6FFPevXP8AL6xvDypmVZHgGw3FAXz4vpc1y9iYNaflFRHaebztTi3hzzHU4b5Hr
xrRv69wVd/W1DY2DTvaUtq0JmplX5d1PBXmM8mxEi2Hn4bnIqtZ+96dkdpXeaZgRtEclBCNXzpcP
YdEzxS7RvL494L2gG8KsBLYyrRL2pUPSYVFIWJL0vmgbbYXBr52yhfmzmEC72f3++i1Yl/CTY4Zm
gOcDH6fjZGDNfhbFmUWCJtxr7UtKRQwqYFnn5c4wV3nqRjVlh1ErrAdMJ0b3Rjj1YvnQ8rKYXMKd
X5PK58tnYEhhs7SuxmTXypp+Q6jO+3tquDqVU8HC7oIumzllkyixym2c82vH3Mglsd84bF9mJ1Qo
sTPxlptEtMS0T1/0tDbKqm+JIDWISO1dGbtldAPxqsr21H10OOaF7Y1/2xbr9GFMSaNhEaDS0H42
ZYPKZvXOMrnEaTP7QWMUGjXK6ymixCR5Tt62mhzTRAbmDE/gWOpA9hGIsTScqrK/hj0Obt20Nagi
VMUZ2zCSSO2S3KKIW4x1bJ5RaIODqVzNzfAHe36676xKfmE6gc7sGeiTOOHb4d1oANc79baml1tt
xod3y4ZJPmfLlENPGYhfX0Ive6rkszphLyNAyWVZTU/vXu3Bc3X6xb84jb/u0Ek+FDfwJtvsZMxO
woDewX/f4UE1tiZl/A9Nzyj4oKQWUd2MhVUCOEKC7GzeuKwX0TqBKVZiz6Gheq1qPr2sTNo2FUM3
vAjNxRbTEdVXAXJP5rNLesvoIvJ06L+bsImih1KrHeYBp7X4IIaZ99+K3AFrmBtmbn/LkymsPbpi
dlKvsXucH69f7MvuL5eqG5j6Vmi3QW326cWOyTwizsmamymch/QT+KPRRWY3lpT1ifEz50b1ee2r
yE5lU1ddFBEDm4dznWOtthmFjf4jw7mGK6qvaPyp8Gd0WjRhpPIAq9Jt0frHWX7HcPS2DUaAAuFx
iJNp2go/apYV/xI2GEWoyKKBpMoUVJ1xViWsuEGFe7K5uvqmEyCa96jPYtAKUzXKX5PeZOTsePh+
lQxrGraL6YGY1cM2vBGgb5otpxYBFPqcfkLHG0EkopOU9CeZLY48LLOvAz2in0q1TbemCUDgBKba
1Nw4Y+JA0eV7R8ODFgi/JNvkdE6CMeUl3FhRrOm3JmJls9iYetMNN/YEHyiApkpcimaWAn4CNekt
VYx41gGmrM4TpEPEKCbGpLGdPH2OXRKX2I0086IeVFoNTnqOKNwM95Y3Rg7TVYBCBPQy1+gVFgt1
LX/K/15AWTJnAuazF+gpaBuw9BAKTgwiT/M7J+ns+oEtuH1UInGmFPOmuZmerRwbv8M0i42p/i4G
wsqzypSKa0FDdEnEDHsSlRmfrq1/UzpbNY3emaJyuV+KGZlJi3LMfOxzJ3QuhaBQ9FbV69l2z61h
iBzHDT5rm8BKPNsmYE/0vZbF7oVShlYcYKyLwyI7D5ErAkdhHA3K6Ma9orsXU2i4d50bj9E2Jesw
9kpSDRyPGjl9hJppRcLTwKcz38Zzbigl0b6cBfyZgNc4tvDRWpjK5Tg33PvSW4xtmxv8STlip90W
oYHEEdn8GN1ItzHPuqH3UN2iYtK4mTZI4OD6jv+fJ6OYun//F7//QdMRmEDcP/vtvz9UBf/91/o1
//Nvnn7Fv2+THy1DpH73r/6rw6/q7lvxq3v+j558Z376n6vbfuu/PfnNruyTXj4Mv1r5/lc35P31
KqJf1fov/7d/+R+/rt/lg6x//euvH9XAtGu+W5RU5V9//ur0819/0VL+x2a4fv8/f7l+gH/9dfvt
x7fqPx7/Ly0b9e3+52t+fet6vtwQ/7l6jZnmJqiDuA4d1+nX//sblpHLgDddX61P/ByA1n38r79M
8z8pTP03eWe23LiZbelXOXGuG27Mwy0GzqJIjaRuEKIyhXme8fTng7Kq7Ey7y12XHR1R4XC6lAIJ
4J/2XutbIjtmEZ2kSc/wv/+rKTD+ff1fKMFYFdn06fR8LPm///ndTz92Rj8eGvfiH3/+Y7zWL1t0
4av8ZSwKuJ8HOuoXEwpT1e854Xm+dUwK5XlU7nCTtPZw8jUPjfYrBK+BwwNUMOX6h3v0F9f9xVD0
+3V/GUUiVbdWbop+30+rGZ689CjCtsuDZyk0N2IlO/daW7/7aUnciQ5CZNwYxU4QvU59qNoNPBJH
BFKuz99FMbYJPvcIbnIK/X5IS/wz5sawClQX1y5xyEzYI1W2p/H27z87uwNuzu+7zt8/PE/lj3VM
rMx9FmME2yfRdhS/x9otjd4khbiHlG7AVRtXVfmRS58GOfRApTZh4M7DSYwn2xpJmDrRF3QM1qpr
dONP2UQfZ97M8kGSD3etsKuyRyN5TqzerkFYKbueChnoxybwxl3xVn1ic3Cxd4bbYtNs8rv8rUF1
aqsrWKKrej1tfI9ceLfxwKa6syvY2mG2IzvwAs90I0dwMB14+b1g3ww7sxuPuOPwEB/kyWlVr/Bf
NUt1DLLI0id5OI7hJq62vnTVyyMOqnzcZaJnKM9JNeO78ob01Rox4jUd6HgU9Jqbdk7T34vlij5U
r7hTunsD9V/sEM1q0X0JIPFBUBxgczqwWbrwxUprRGiEx3ay3IQoX35COSfTfZW6he8Y+iatn7gg
za520Zc0YMMwq9do2A9DdlRbDC+7BASjtsFGrIcbiHRjf2KyNIOdBPCn3yr9N72YXFmwu36TFauE
/02lTUpHOGDuWlS+drYRSWm4hW733CgUah7C+U67S7WVasN2TS1Xe0Dtgmyg9PBhtvAQ7zBg2u3k
qvW9VdM1XEk7SLzAIOxqrOzoipPElge7f1c/xI9OsdtFL5bTOOJwGwu2ROb7os13pAfQaUDV7LJy
9I/Cvzdvaphe83XDjW3Qzoyb4ZHdp9yuKkt6HfSAJJhjQzJK89Rk2FPZASZD5fqwohIeu3AXda6E
YT7xnSl6B3YKNxT9mOZyn0JEjK6g2bEOX5izCEkK+zx3lZeZf1ieDGPcnbRtNL10kBqV5KhzXLNe
mn5VrWjUec1W8dJd+mxt5J22slbwfjzLJUibkNvklkfHfz/EpJ95Fr+PsF9OMqNOCas1rW6Pkvrk
76qdtAnvlaN2p+zy43jMd/mddPq7PJ6vOM2/Gs/LOP9DXyIea+rCCVfLD/injvVpfCzewkc8fB5K
mGN2nR5zr74zj8X+b77fzwXaf32/X9vT8oS+ewjNbi/dizt/p7/M22od3id3iMLvtV16FA/6Rn41
j8rT31yRwvZfz1rqL6VYjG/wYSWt2yv3VeWgC1V4vwg0eLWONG230JeekIGHvZ29TDtpW210b14l
G4bArl51O/7bCsjyFnHBwfqAgXyoT+09xb99forotJKp2mxC/6617BHJB7x0ku6hG9vqsJITJ5CB
kjlC7sCERAdstLDlvVB2Q5/gRVu+I3mxu0kkxp+j0YVHyCGxmlyUO7EnecR5G/gvncOxWJ2NZj0m
qw5Gc+toFzDWa6od1Xho+7NYQ3hele1a0zdSswuO1kDq3yGNbAORJ7uoz4njJF/7JcHe9DlmztzR
C7b1T71wlhb/OjuL5KzYtIjN9+qhOlr7p2atZDb2YI0ab+FAatiA+u7xpF2gQ08nCKP+KhMwwzkd
l9xygXsEc+CpvbhyMJVoZC64ArZSphIat+2mo0Mvr6sMbcJ3i9m3KD+tS9J8pCXpOS9y/hmI29rY
mPFm/JDvhr1wTaBOUDFXXYL6KIUFm0606+/iLb5TttEnol81desPMMzXwbD72MX7kt3Gk3h+wSke
FPsxeVtAiJlLwoagb/iXDl4T9YB0I+rLv5StxwvRfBqdPX9Ex8mLNsGmelGqM+E1rCOKw0OyNs1+
2ie5PbzqD+KDeE634ZNy6bzEjlYhQxJw5qZzagZR636rHdnVV4kb3Fsn7r40MD2uIKEGldPzrshu
ydwL8naruHTP1/lGu6u92VadeSWfOQgA9fUUu/KS46ImcMoDrNaVdS9+hqc9m2m7diKXB2UPXD52
jG16qTzrvnuBr8gTltwYGbA33LHobQ3PX0W2ueMrllvLDp2JTXfksnKjBX6d7sHtvjXJurXO8Jrt
6aVhHARPeRjwaha2qKNZuInfrX31UF7rKy8B/EV6hVCQ69mtm41pOarH66l5NWcUJ/gUV3nuRc/Q
jwVhRd/azNftk1aDaLmXqskunjXD5q/yC4id6gZbehCnRyQyyhlOyMBS+qCZK+VB3Arn+j0+aufq
Ip2ne/MgeMzQnnKQvcohxMht7did7SekRZviQbgYK+2w3EzBQRmxe2u3Fj8dryond/NVuOKo5ZT2
VXL0Vfekr9p16E2banUdnY/RM1fTIfkWU9O7tu/RCRzqY3fpYQvylQJbPyW7KrCX36ba0g7kugMY
3BkaW31PlHUbuXh9wsqVR6cZPOkmtXbuil6yYNj3vQUZclI9Fn6xcnChGQgopgfeu5E1OPJyld2c
bdnWKl/1e0ab+m3xHV5EoAz04vTBYafoECPklCAAV81jeaf7bj+tE4asK6yLAyNxXmeHDIwC57Dk
oHnCMThHwkvxZqzaA4jksXOyzB0+h8opsQ3x4st3AmYDZSWOTkQuh7WSIXQ0TvKmesGGfvAqZrcE
ff9VelU2qkcYl2ab67TZSqvuOG+7Y3XUd9mLsJ9Pw7n/kDUbAEcTOnXlMiKbyQ55kysUsnb8EZdu
dpZ1tHE2FbY8XFemG6TbCFh/Z0O1j6yDmexhgw+d24xnTdnUzX5uT7Ji45Kv5MZuNdtIXXmGoXMc
YT2uKTIP4658zR+TfbBvD02yK8oXWbqWxs1K3nTh1bgEc3JtRGNTQeRFI0m2nN08BdOnAGc79uLn
9JyO7VOTpzcjRx2AK9+kzrDMlMMmvhthzNxAfYw62S2Tnfb2QBvkm3Dpn/qT9drjzXWKqnor5OZg
WCu9lF0BiRdfhgef2ID5vptX40E+iafpPpsh+bDfS23/o30Pru0DqSaXajilQ7sW9d5buBdj6YYS
e0LZQ8KxAeXsR29ButZyiR6x3ZV2G1JQeFbrbZhs09yN2ELVwDoCp300v7ffVN1m1wwSIekP3bG9
V6/6I5ucbrqoAjpn7IHNKG+Jpcfszith2NN7FN2TPhP0W0vepMFKfSi+xf6+zzd6bJeP5ovY35Lm
2yRthUv20l7Us8gb12OzKBBupciwHOsmd64CGJv7wxAvModKT9m/zFBH8hV+PaniHrL7RHlHO/9Q
shUO9ODOar4plqOBZCNnZPCwq1fKNnwu096jT2K3r6pr3GmDO092xLTNJEs9NVrr1kMmrXLqge2p
klalct8Ja05G9Z7dc5PY+oGAlPvqkUARPKcvcBC72k2pfXVOPgEAd/uM/iRbPQ++KUz3kY1o4KlE
iCSrPPMGkgz65znjDYsc8crqxlfzD6prnf2PAG+DTUBP+FLmZORcdVrcqFcJihGmbU+kBwYfA5wF
NIK1qACpsBUmCGRp3zMOGc1akx5m66y1e6NxmOd4pvEn0RfJST6054l3r9yE9bui7FP/kKk3S4WO
4OratsFdpN9L9XMEcbgEQgNaIAH8PdpktBAb5BeuJu2VeD+mNymMbV1medYJD9edMHnJxsbWx2+R
/8SyabCBaVfC/fTC3Hg2gNcw6oW90h217picVS96SN61+/KiFG+0M0ub5KDH4l559oEFSO0LlM9i
Swjbg/R2Yk7yWqd8jkha92DE2VqYOuHIMNtgISlZnQJHx7zauKq1MYeWMFwbBL07Sa9dnO8DSbJF
etDiFg7cvJ695FSjkps20y0ozvKjZnlZnzghx5Mhf+oeQ34bOQmv0p34VJ1kFrMZD7fHqWMEEzvZ
mFM+lIlpwualqyKvT7dz5IC4X/FCJh+Fpx3izlFfjScAbKeUIKp14WMWc6bWTh7bNxOnlUgNfm2V
e0N9qktsLhhTbSPz8EM2GyiOLvwFAgGeDVbnffeYn9PvAua3O97wwLQL9mGhXdyiz/gwXjHQ5SR+
PIeH5NU/ggkTFHvUHCnYWLE9f6teLfZkYJvLZWMjI7ZEU4EAkuWbdKyV+MBjJmNCFp3/FU1mFRd+
0u8jenC2wGQkQtXWzfgsXHRHfQ4JhQLl8F2PXatzJPEYN3eCHtr+rua41DQvC7SSXc5qECC397kn
VK4oDusSjrEqXKXqvUtR3HTZ3YIf5jhtSZehrr2x+Pzafv9HxbP/u8rY8b2P8s/i/4HCGI2mP5xB
/lQYO1Gca4v/eog+ij+Wxr7+1o/SmKBrv9GfBpiqywQAU1f9V21M0I3fKEHrGt01WTSognGtfxTH
JPM3flRbIn7p3qsg5f5VHJOM30wazhTTqKmh79KN/6Q49otEQEO3QrqaqiswK+n3/AmGROxM0JMd
mVEd0QWvnLvBVbEbRLZscLTA7ZO6lSka+LqMR1PsHilq5x6JHOEuTWeOO4g9N0TUVDZnWnzEsWAe
9DS8TUXd7cKwssiaqPYSsbT0U3vrPqDLt6vSqf0bqcPPTVKkDZpugtBaeluL3O/XAyBhx+QySlHm
QfGtmbG7hvJxdNLQIDvEm5CAQAqO/Ydn/RcFvp+7V8s1wTioEv1pjS4phImfj9aBJghtPuWB55di
Qokh/ZQNgOk0WP7G0PJzx+LPF/pF5NBZI00RiBqeqqZvdUy0q5lZf3N4/qtr8G1wxS1vF3LBn79M
2ylRHrZRAIQbjWo9NIO7uMf+5jH9IpP8+ipksFHvFXl3/wyF0VGaEC6bCS4hEBbbxBQDuvUK7H9t
dTVb8u65bgCUoy1ZxbN0zszx9O8f2s9Vl398AMp8SDUkQ6Eq/fP31Il8s8DBCq6VFAeSVlAHEiVB
fAbZVP0wWD86Cj81FH4qPv9cR/3H9RCJSdTG6XkYvzy7SJuVZiZYwA1R67OljG5hxs4ONxD44NS4
zy0NB5ymniFrffZ69fjvvy6iOL7Q74Wfrw9gWYARqKVL0lJu//kLK8Ai1Fn1wc9a5a7UqmMqLLwj
Pf4MunI+J7p2jpIhX1rYRHMY6U1V4k8lIskGtIMdZiUE8CmyWADncKWEs3pCjXCsIu2cGdnBFPQj
TLNPsVGPObxwtyC+Cb+/MBLZU6G5SjQ0F1YTnhJJYrsoS9/6FNk6RoSIrCTlDN8QHfccPWpS9Zb4
+lNjqmckGmcTA5WrGsHz4uZzdC2+GSWqDOQIjbtcbWh90sn5GKalNzbZa08DjWObDtwZkenNp2lB
oUW8kpJh2YBUFFtLZO1R9EcsHjIm/DQ0643OptmBPdG4aZPjGJnkBKuQOJ/VGmhG1PCryz47ROBL
4sZkv7N8MzlW76a+AqFVLXMeqjgvFziwiAZZCVHSXBJs3AqIkHG+ywmKHMbBBMPQyp6l6cdKGajN
aGROGE3+2pKL5U5tYzkFgSiYQcOYfXMPziNvrLXsFxxnquymp8YR+e5Ri9tikzQFIXRJZ62WyBu6
gZSW03i+AxXUO2RBlA7GxmiVR3nvsvIcJS1XbJnQAXsUCA6aDeVcJtktmajIRDIJVEZzQZ4Hz9/g
I0hRPj0vz9U38kPcGuQBjGl431m+hy9AcrrSbBytgNHYl6rgqWFNNaKZLWdcbvLXbRzVhu2vyUEw
bIPp2cB74okFN2FSCg7CUm6tYbxYDmaLoxWm1lqrJxIlJt20yzC6qXkUOwruppUoc4PBEcl4RThy
Do2CaK/QzgV0h31h8iqM86jtB25DiCpjVSdcKSZD7M4PfBgWgpK4WkJHBT3WyP6UJa6q0k+skhc5
xPK1fPY0wHgr5sYWW0/vFOP8PvTyp+4LTwDHylUYM1zFmR8kNvUTzRSFw2AgoK6ZQKNJRv+9g57s
mfFUbQjhOWd6RHumwIwSof72EkDJK8tvLnOcE8GF+tuNJMA5KXwdKv7cJwuAPsiBfFojnOatydvL
rPEC0IX+FOj/r4upvrSjgUnfZMc9CGnpGBkPM69HllcrQlRsSWdLIjUv6vlkAupCG7DwYRk0Ys8v
Hjp+yIeFYS/DvQuTmqYrUvBewH4LUIBfjZfTnrLkU+sZZOmc3aJaPxJLeyf7w30lWk9Z1y3RHQ34
DdIwvJl5G+SoTGzvoJ5n2MtO1Yymix3zmOcS4cdpZNhwCI/SpJzTmIEk68FNsbgxUyFxDZCpmlwc
VKG8CETPeJMRvRqN0LniwAPDCAITEv/bUxyRIBAa4QSTzqcY2y9D1Jg/sBcQiWOaT+I8J66fCU+i
zNu9/BcloHnbpLc8YMgaqvHUhJLAyTO6ta2RuFVTX+JMPtdRyaCVGRz58uKLfkhtE4hv3gqj08qD
5pJqSIaiypQxGzUViYhgkTErTTfT2fHPgQgUBh7rUVkoMY4a8DiNhkejNXxIURDiO3FeorpSOiMY
zW5auxh3spCzVzSjCaqIy6t74lmyOdwmqkn6bsmIb+L6UhvhrVcoxGb1JQXkwFarICxDr5mUDd4T
2KcKHqnwM42qefU1ToXSeEIUR45cTLphMHWWAxC12JRmz6iABczpnpfE7IWncUp4uQRyMJOUflYx
JQ+9GqcvPTljiSMSlrcm3Oy7SMQIdS+FbA6Vv+WL8hkVBA0fufLfSZDDNr1s+3xrmRqrUTooBql7
dpJp0lpphspDHjjcA0kqSYnqxpMJ+ABju4SFBQfklnguQutqXm2/aqkq8VCETRBBG0xr4X0ag/Ck
mBnOYubvTScz4SdacSE3EGYRqiLpoCKxXUlgPB6kOaIm0JOFte+NiZlWSQSKAYhMYOqE1LwTqRM2
mcpHlvQOYQ2sGw/WDjN9ppxJ7lvgph3hPUlJYc+P4uYV1B9tCyFPPa3W3mFHUs6QMhxuVgMOMVTE
y4g0fN8Af1n5lVheJbK412buT3dCqpqaK8bhrQmE5CEShXepSkhNjMDz2WFMmjfH/1mgBS3JXk9Y
07eyTIpNJCm9A+oIqFxKQy0PgtQDfdcs9iJzZQBNvgxxehtHludlcsLxMu4UFmxz5PeWfX35WhbZ
t56noSYysolLpxGXdTHx6322bDYyUzsqwDUpZzAMSiYMQtr4QplW71WpFZymGe41PJBvRc4M/jVH
JJF+FJsyfxTy+BakpU+h/kc1i+o4lGvWlPQp7Smkw00L3GU+HucOa0MRfQL0OJVKd1cXxsdX989I
9snEQXieWUsbMD6o7DJrFfei7NQRA05mikNVGVBNFlOd3mqy9OuyaT9WYnKYRoODim+S9CwahHgF
RG0l/WPc9HSUU0RM7aiNJ3lgDWmGZtzlJdM6O8oLABa+JtQTLsp4TOnzvnWRhXYivEUB9y+po88y
4KfxrjBolw3G13Yhl+rLpCe3KuZukmiheEgNi7/ZKf7cLlv2ach04Wgg2P4SJi37uD806pSMo14+
zqGXmsxVuiE8DVyJSRNcdFTL6KKMiIqBEv3Ndf90ckIXLMkyCymKH3QavzT8i9IArRKZgov9VqCu
krF7kPTtbASfccmwZsb/USj4P+6JjT99VS5p4OnmsuSI4Dj7+avKnZK3lY85Lp8YjiaA862lsudS
Qivwmma+ouzZUhWRnSxV171vHr+i/WZmGpILEJu37EylmcVgWczFgbV5VhnErFKTktxGsm3djJe7
z83tRAW6iYFw4or8rMr6opQswcTMnrVYOY8mE5DV4MuJopLlmfVIDqPU61v1DFKOHQr7IGFmScvY
HTYir00kM3s1KS9n2Ist2wl201+bjb4meg4B3ZPZ8OwEJs4kqYUN6RT8zVw7ljM/yQ7/MhK29QQs
fOlRDnFOACiLBQTxcfdjyuYwEAzMWMMkCt44hsD2yC6zHHkoGfEAqEhuZLqyrElYdhyNyx76Bgw0
cZd9gBJVl0SHmsquzt8FsTb/DSn3ywj404liYeRiJkKLu0Qj/HqiGCfwlA2QZNcw+vswMrB1hIDp
+7OfkHeFUDdl80orVKwp6vvFHejIF8moLrEarg0yk1AdsAFcnhiPPnbEuvLyrkL3MD+CzYyptskA
/Jpm67fih2a2lGl94RXt0KNW1vtKMksoVdouFIJnqem+xXK6kQIDCirzICmIn2WNyQXe2U4PKvb1
aT8eNaFNdtnytuU+K71i6JBhOewNEbPsMklpUFBA1pFyAaHBIyF9XhG8dk/uGj23OmKjhVuUY0Zq
MYcPzUza4JRRoU1GRyhnxUNP+MN1/x+V0/5/1KLJC3j5f/9T7/Wnkttj+R79pF37+vkfxTb1NwXg
iWmZEJpwhWF8/6cOTaCgtmR4mHAMFAB//Ni/am2q8htqUJWzsYWI2fpK1/mnEM1A1wb6xjSok4EN
osTzzw/2j/rQvxWi8Rd/Powzv6uQPNCdMvWBxv3y6/1hki8nsYmStP/sNMnsz6EBfYAd/NCKLpnk
DVJcyALoy6dp9gQJ5VrC8ZDquqx+9y05Da5+7nfKGiSO0tHPmqfkNUCgL2GLWAwRyTQnjtQrSvfe
gQ3obHDvOiYfZSp0RyvZwdKe1jp9JUWzXD+Wgo8yVU2V4iQYgaSsR5KReq8bVa3BdusTqjbOlUg2
sF6RmcBJFmywlQoG0hGMt26UzWblRFJZnSD5wIIJZWGSXHKosQaHYkzw8Rz7nepWfik8h/pU5fTp
YT2tUZfnn4SqhjDGdQTnR3KXqyvYfV3at+NkrQnsHRtHByWQ2UabFqmDQwWBFUbjufOixpBTlzQq
cdnhANypA1X2UuIcMF6VeG4UTPaISwsxcPFjIq2fqwCjQAx8V99N4zBMXgp88inCO+8BYI6GxcdP
zgdHSu4jgdUI8Rsyn0a0BQIb2o5Aj+EptApdOFvVWHYrvJEiTaSwEB/iDM7NXY+Id1opbcM83M+L
Iaxq/OraipLc0Shtct8Op77+VmVEyD2GS8qBTfZAOUOwE/uReJ1xuGp5lKar0JzQNZVsf+dTp7Bx
XJmVgFBbqySarDPnR0x6LQwdbeiXTOPcMI6BqFTKgzFXPYw8oraQUMdyeaUIE1rbZPDRHUjE5joF
kthd2c7guFSCOsfVZE216hBtN1bYfpSytP2BcBCXlREVi6L1YrXFD1oUEPKWOHK5imh6oVC8dA1m
XLfvCchyFa0LX8Pc8Gl0qGWiehq20GYrBM2ITiwmKvI6RPicizIk+pMwVaLroRWPJxqXc+x0fSEg
CZNzlX0yBZ2dKWu4qfyGIDqnNaEVsC/o0KPXjKmQWoIW0E0k++0mF4SO2MQhtowkKtJEqyZ+iXrG
9wkjmWvqcrvgK8cCdEMzESVOxbbxgLrUGTIcvhh3t4fWsS/GqqEfjemQFqRljafcqkTJrQysRY+p
2prq1hQkBlsrmQC6C+g2PlKdBQYo1eN4GmUxodn1Yyi2bd2TmIyRkF9RankzvoF1g40SYhTHPFOE
yoh3oUWRn31Tyb6Fudha3SgQFZpEEM3tUgst62UkoHxU3UgfufCXm8BsEuJKOIURS/LjdZ05jGmX
H86CTEiYGn68dFiMSdDtaqNtXeIH8/wQwmhZwiRSGoyUs94NFSKOq0bgHdwajtlFhiygY5QbYvgh
k6E4pRY3Z+4Je5WISKfrkh1x0FKjvdelQQCpic/9NgqDiibCp72cpOJGVuR4Hy6RK30ja9uuIcZE
z8s2dVnZexQ6qIC6sV5wioQ160KWHI1UNhZgFX7MVUzrYLJ7v2W9nWEne3nsk5fTSx3UzWQp78TT
dSxN41gYYv5s9djZlpNS8TakorVPp4iW8iSAmna6hDNIt8TY10WRvog+8ohKI+lAA3hOsm5Qxidl
aMvOmWJT2QQSaEJ0G0ZIUKX2iOy9lnhSYPcc4EBtezZlUAeuxW9AWRQYscz9aYyJS0COoUYpUG8r
sEe5jQ+iHGN3EMkIR6vKLSVjesB6JoSuPPXaCRFgcWAnwzNQhO6pG63KafxG25EkHjsm1XHkmC0V
iADsyAMnFDYaem5O9zNbpQNifPjcmjQxHbfP2F/i4yRPn2I81K+ggwrNmzWfkFXoVLmw7TOUr2MS
P3ZzHWzbqqsPfPvU7c2uu5JfQ0+1B9OeWEOCCKUr1uUS9g25RGlcA87tblYZ0FEftkvUtknoRGmV
4KugCyNhQ68/eKRIYbfS0vCzg8mCRaEgUhv4JfUqaqsoVa0g4T8QDn8/WKRYekNV1SvSTjOL+QIi
Puh+U1sQYll8mC3MIY4ZNt2HiaWMhqoBE8pFye2/40hVNlKWy29dVhckCEFyvsHYIHLH9xEaVUOl
r8UooGENwAMwnTG1LToGNZY9UlUpVqdpshWbzFwzkwCpIFkc+bEa7GTVRJaRG/NbT2AaKEe5y1ZV
CNfXxu5G41fvEe4kVRtt4iJuEdsSjRHMoZTaEEBUeQdSXTM2BNyiguk7npgNyLT/JhSj+l0P+0+f
IiJxiUXgtmxFnifV8q9sgI03qgYDgb9NeQOxl8NAniKfArlvZmQk95Ib8V5wKQCPew6gsbUX0756
UNXJd03JHCO3htf+fRLb5pOo2+rEDF9VtsnYO2KfaT8kqTUeu7AnR2Mgoh6w/GwculydS7dO5dRR
fBKaS3SbJItP1TkW9OiB4J8M3nUwvybSoO1bM5SYbUr/zkyT+aMRZ9r8c5Cs5KZpz3hJLNQXqCOJ
8sK3oZdBf239CNZgaeDJPmakBz7NGW1Dp0wWPEbb1GW/SQAcWteCHVlgyykRDV6cwMGnAl2btS3G
PXU/2pLXJJkZ7KQiWPaM7XygGCXJNXiujlJuOyA+JOS+eTFrvLg204GZcpybZ9YTH7ViCPBilYck
wzpyq7IYxwMvEfqJXDFWVAlw3bAaJK8kK/QIx5K536ta3htuKVrpummxvziV0Wv4faqiFc/QtEnh
bjPtO0L5YjeHTO6QBJVRd1JJT+d1KBlSyEmQpGjKUEqnEhHPMzCfe0tCnUc+U4awPzUKpjnOZ+ZF
rvjQziiSDuZm5JaqG18Go+YKTR82Hpsg2ioqg8uVpLy0kI7nwnfZ6EJxNZhB5NNGm6ze0Uj4cHtr
bAkA94PZCaFKWCx3JXO3JBiIh0ify5AxNFZ3KLWiQ2Po1w2iLMCHwsNgRFJD+rVlICtk3aRQpEup
9FZEqvQG0nQaTx3QUSebVLVc44rSQSxIYk8M+kBl3KvnvuxOOjul6CD5o4Qszp/kFvAk/UueRKsk
Bwsf1CUCzXVmRTb7nRphQ7N9dh0xoQ0RK9dUl+W3bmq1dC0WGNPWyah2xcoYFZYPjrcKjLwhC9Yw
ukQq15ZROv1sAssfBk0X7OYrClj1Yx0EeKWmkh1ZfX/SBoOs6iSUynWnJNY+Kyl3ezIbvMbt8kHc
TMtRl8kkIpvZLzXRAXsak3lFjrj8w2tYqtonm6MjYV1SxT2UK2MnKc3o24Y+571tlVYz8kpGwhL4
Osb7AbvJPmvoyazFzseskQZNotLuHHn/BdHsOdULA3KtkH3G1SgD3yTFYqiOCWuo5sD0PKt+mMVk
K4GBs8mMY9MBFX9sXUDVIgIgQZ0Ux0wIHyeVWtW8LGjYrM+QvN/rPGgfaQmxLM9NndzVUqd/DySj
WVF4mxxfY7flkXEgHBMKPm+WFKCFicOUv+9XnY7AVy2HDFRMH0P6hyNGzQxDlWz7M9V45E4aLymM
VwKxhz5SIG5lQ56sMnFeuMJGICvEWmjCAY+4WblzpwnSjoNPi8FB6aIXq48btKRWbl4Gcm/cSFNh
v5IkbL5UihhmfGjmHqfVrXIb96Gyk0vTLB0rMxi+tZ7zMUOlkF/MkkgRK8craE9KqyUO8SnGQe81
i/AysVOflTYprmpa9mtOUvGbGimLfjYtxm9yK1VnsyqSiW8c+uq2E3RgYTJV662YinniaF0nvvlN
kDYoF5dDAAzOUT5MSfISB4rpU8KeKRP081CYm5aWEm0wMsQFjio+kLlB8j8VbYj2YiSOW9Z/cwt1
qT1YTV7AVRbSDt1kqMyKCwtMxAFi4aYOoabMr6FUzy8dUb6qR616fjT62mi80MoQj2lJ9E1WfGIl
q3E0T4PJG2ZDmpcccZksNKlWZKdQ+2YDsr5+ZPvd2wLDH7IuxKrSXw6EIS5amxsPS0k2UXyFpKWV
hhFuCRv+pultSb8rGrcMOhKDUjPoqYyKGQ+5RWC9ZLSRCVeGZzXS4u+1mqmfXa8JD5kV1W8W5dzH
YPIDD/GK4sqGkKHvzmczphyUGycQuMN3fxgp/5YcWS5tF1BYK0LCRNw8GtJqXdWTcZXqQuldvREn
W1huvTlIOn8uzP9h7ryWJDfSLP1EGINyiNsIIGRGikhZdQPLEoQWDuVwPP18URzbJWt6mjY3a3vX
TSOrMjIA91+c8x1JJjlbIZza7bgLSh8VVlgBIKqW2Si3TuPMh9l2m5Me82XPZak2mp4yqHxE+STC
Gt3GMxGPU3nsoYW8w15jiERu0dnuUfTlpmMf8FoeqN70A2xS+0N0JOeRmKeys9UOTHooTvq9p+3m
0TacvkcnQ2mzX9xlOi66IiJBW/PrQljQ3ifw8k2azq6txfyAJ2xCtTU44d1a+T/axQIJVyYZK6Q1
hI4RsPQ8kKvGO5KkE3OxMLeDU84i8cjt8zNTafrDQ8py0Bl2LNQTC5PD1vDuyC7pHXa47B23oyhI
NxirEQRJnVaXOpiQPXZ5yBHBstblrg+J/nWcMNwpXXgfRCilW6LzisgB+xHh1Qu2NY0fTMW5f6xJ
+o0zR80XtVY/xch/NevROPaeU53dwrAPc+Jtcy40N5aWgSYWd3acEzr1EFaDt1LhscpnslfPYp+V
zXjvtsPwhByi3PsdVAoM/Ww4hhCSugH2FOX4nMIY60cJOZpEJmdXGTX1dTKAsSuCtjiZYzI/2UPz
ucI7OFFejIdSe/1dNfnmBomT+2DjOn6b2bFJFqaM7jA8OP67KhZgfSJBRWrZ47jtA3DoO6fKeZZ4
Po9J1+fOYWlUeFs/t9dmMEe+fCeZNx3haeOZOe4tjytnFxqPdjH/UfWSxsWiquGcDJFr911e7pXh
6W++cquHocNSfBKemB8H3+AlyuyV495Yi/6HuWQ9BXM5rhSzo/Pe3xI+3X6ymn3p+8u3pGwCa1NQ
dfD2gunA82DQoPAYQ28HZIwrRC359OwGtXGkGB+KbWYKWKBd2ipuRBPiiNNkbgxWGn9TYn9xpbTO
TdECiG+scSekKrzdYhhfzcX09/bsN1urKJYz/JL0uNB/bIiNh0I/ae5WBqrzJiitBJhvRm9goXs6
9L5jvRIxkYPVRAZXxt7Iz4y9yXpnb5CM23EJF8ZRYfmY4l7+CrfRq+jOh/ZFL8lLP6SgJBaP0bwi
r3gA1e9OxUvfzDVycJQbWM29Qj3mLB6TBy0IgZ/7OXyDPE5WvIfCUQ9pue6WVCGNphzQkVyK6ko9
uO4s5SDq8S3RfytF03+Cw+2ZmEGYXBRo72hy1ljnRrWfbxsGKk80T0GoXGJnZBcP9WzccwHKb5Nl
lI+ZwNfRJ3NLC7Yq+2LT+rd7No3JUbHGP7Y0SU/1PO98H8Bd5MNc/EYIaae3XL3hLUb8XDqBvq2W
bxa+moNiWjNMn8xQFMU64mVvCn72ytQIKyDCiGj09UQN4BlY+hfTW5/8dZ4+pND60E72MD7qHnJm
m41fuY7r5yJoMDmUdfVY6+w48Wn3E1H1MIm8cvrpKk+J01qMq3kCzY2HQdaL8XXthfwI6vGeeBzk
fww/t4vj5x952pjXvi/qrVhLmwGamX8Jy6E7GOnEvNA3ntvEXZB39LU+UDOHmCsJoGFAcJOsG8qr
7+ZpLY+0k83e6RPvqwHKISqJb7gUfEtjS+BrNHoJgYfZKpojs54xUgM4+IlAnCvbGj6DGQpeBedq
+dN0YuiHv4RratcbuBMTd9R3be4bWWwDmJSsRxzoY2tgsbv2xZTfm31ofUkmKjs1tGz0p9Joz2E7
L8zmuuYrgGVquEr/YdWL2km7yt/sypkorJI8GknpPS1h1l/KlM0POsjX1aD6h4Dzw28D80UMA2/Q
UA8NKBSS8tQyvI1uk+V3RtCMb4Mr8Lk2wfiFtJIEGJBTtvYjyGdmQI0IUoaw/mRW0ZhMxRTRD+FD
DFSeWuumq10+I6O+Rj7mUNetyK+4eWDnyeHFrz0qQKenfdn8Yswmbm7irHNItdv8mdYSjq2JW6sy
zFct3SmSc4arBDevezYa8zYhzjPvUbuqfuHG7eedx56GURYhFwI/UMp4YKYZqSOr62V3Hsc2gbaV
UVRBly9VHovFWro7KpOwiOTYc8wsrk/TxXcaAOTJasDyf5nu/wuR5b+amJNdglCVjBALI/nfd4US
BJqynfBn4Pn6BHLcFAe9utAldJuOW7ed0MfbSa/v/RIhyb//u//uJmQZ6gDescHe3GIh0Qv+JvAM
vHmQYNc/yURrLnlIHEmqLUxJDF0R8ciJhNZquoLlcEm4nAxz9+//euu//f3Q3mGP0nogBEbt+9tK
WAVTn2YyR07yCylCArJaDz4JrA4irBquWUry5jZU2rrBFMmGioBfrxOjAn3rsacElVux1PwTG5Jf
H7sVLUI8ARTq41ywfSAKtMeFwB4dr0EIGCS4/m8/AgmANyImWEzuXs/97evLfJEZi8cwfDWtLItr
dFbMQMM8198TxBjzSxe4lsnlFfIULYaJ74/AzGHX+wxoY9VPjJhoW2SBdTdfyiNEd12dwb4k9p7s
N4SkbjnI5bFdrcDbWLpwjH8gD/2WosNTQOkE8o6tEpJrlKO/fQtG5lnM412MnBaEp33WZ4zyjaZB
vT/PDBjjEWljRbVX3jh3TcAvN62s268ebvibC2203q+9sRBT9utbMKThVf+gav1XPyT0M/hesGls
4B03rfJfFkuOw33hJxgMPLafQLscw8MmPWMw8qk9nuB55T9DcplZcJYrv+RfTwWJ1TwnNpB6L0bm
ljOx8nt0VosWa/gP77Hzm1oadJDN707wOtnCJP72N+EtYJO1CjNZboDA8Aw48AKDr1Uquzk2NG/4
JwRDq4qUkQFESm1wuCxmATLdpyDPs7PwAYAd4DQlLLRuO3oMSDRnSE0GAAiizzg9i9taiJFAJrZq
1PabEIlHElRfeR3jsKJ0YdHLeYnq2zKfohpsIfFpdcsfWBt/0DoVV4jADF1zAkTt7bIGxmeXqUA9
qSHzXsIFgtjGGUkn/Kdn7PYa/GWlzi8HPAXNFjJdlORA9P/+9bG4yMhIRuYCfwxs6Z+H6mBDUNxb
HTPIe+4F8h68nH1M5Le99mBKD2t1D1YHMRB24tFi+kF8Hgtv2fAu/Ym3TtBk6TPwTkelm1GNXnD5
9y/4rzSev//k8D7wEJhgV/lfv2M4V3Yrtc9eagMHacnujTygO5vGHDlcTtnXxo1oXecy9CM9YZ/n
tj6voZeWJ2E2/G9QMf4DC4wh3xMtbjKLtYTbHbgHyuIMoS5wdzUOCQOViIsM6qahQvpWp/yn9hK0
OUVeY4YqCno0b58QIcv1yOCo+GBHQfb5v/+wfz+PMWl4NgNVGPg8xibH0m/fEmpIrdEgFkioVHNr
AtJtmS/VsTbr7gQukpGG2Xo31gQqN22E9fAPL9Fvbo2bTQTlOrRREyabAO54uy3/8pqv2SJ0U6Ay
XLN8aHcecabUwWvAWOTPrRS/Zh81DcCEjxzFMSqnrL+drFZqfxeZ6Jpt1RHFENnMlxMCGxm37qAU
T1+bgnucBjpJoAHCk4qhYLl7MSEPjCT9OoHxYjVqHPR2YsTCZda6//e/3V/gpf/7KPk4P24uFCKf
bo6YwPvFU/nLhxOZl5qJN/6guZIXhkVNtSXrhJ+eIcctutaebnFZvnNK/DL77MyGiahPTFESmyCl
nViFzWghGfNC4nQbBxNtUTzbywLIojYs8RxOujh7U8NrYyaiAdnX2E1/M0tZl3wBJsRUm8l/AEK/
JC+xmTrGkWKIa1CW15vSsPsH6dVvbohfnxipgmcjQeXQRrbw96+zMlryMNrqx+jcVoMOixvaoJZc
+u2MKqHZBkzP5h3PWHshNGXJ9zfZNbK2ns5slE62/IM94zd9wu0HgocliBxAoYBhyf+t4qldN6cO
Iml2VFznx3bqjOeiCBt/k05WIqPF8fTrLGe8NIIAqTwmpCpI7sKwuWESpnGYNopdO+qsVIR/NFlQ
kPpdm969j8wfbzGy8z/6XLBtFZ2sL9PcyAo6Di6PP3e0HDTdF7sbxIuYWDlsNAgcGvbbP8WY2rFv
MGfD3+p0RtYFTL2sdkMCLH/Tjji4zXmgAxXDTXwvfgXY6doauq1iE58SJe7k+b5uF+jrElU0QyP6
iow/Url6W3OKjB8kCvKHVb+WqNAWnfRAzLI8OJ5rES+W9PTC4oYybgOacja15MzETlHBf2+QZIMY
1QVvCmIgZIpVZ70OoWaoLVrat01Z4K7YzHV4qczOs7YNkSxQb8eaChy0JTGJHb9dkj2tiY3Zr3fr
/5mY6PYX/R8a1v8nzKobk/9/1gkdaG8/e/1XWx6KIP7vL2IV8KkABhznApcu4se/EKu8/7CYw6Ix
CEmxAYPPVf1fpjwXUx5LSEHEDf8C8kX+uP8SCrniPzATUeEgLHLRNAfW/0ooFHp/tw3dZqMmsE8q
AcpOrErBrWD4y1mIAGAAv3xbCgfG14QqgPeE4L8bn6MSB8euGpyttbkLhiUybbLUiZ8Cc7vKiO7Z
4RCxBHQoLCxFWb8mtvZ2vlrBXfh4fA2lTLwQLWCAYlXxZKXOpXPs8dAJ79MJ8uKRjE4utBWKxUjA
Ak+n90Ur8WP29/WUfPaDXcUtSYbnlFXiI0kK8hTMBHzYPZA/OzeQ5+YD4U5psIQnTpn0keAvMo5G
Ye9RBB3HbsmopsWjMMKvhW6YBXfrXa6WO8NaSmLBRmOfeZxxCfOX3WwYzoUewomJLL8ZDZuVuIUg
8UExJ/U+I8XwunB1LFu60uAlzTAsswstmXKYwRummQSAUuFaEZy9WW16iijoHflkvnSGjQaEmEy6
ECevt0uPQsm10/m9HJaO4yFh452HEAvoxPChBH5KSLKczPXI4NF4mfg3br9OFvXxIjJUgOYozBgV
L8rhGhzwOTcyFCRewj7QIrBg42OOj+DnqprsMsEUxcia9iPM5n2DcD7OWt19XcsFZwCHMLiKwjXw
dwPQf0ap4dJ2kKBKB4cm/qSJ/Ahjgw9KNZDkxh26t2GTIOCFQLPmeZyMfHVu7pUYw/s0qbYTngqM
1YFVb/Xk2++zZmZdZLo+Nn2uD2bSYLF2frbVeqF+87BSuvqPqgoJzMkMcnzbopAMgtez1T3hdAb8
XEdLKWBMyQrrcTk2mwSTSLrxs0l/aCsbzguN7acxmWdLsNTpFvbqiJr3KwyAOtDuM6docxxm8V3K
bs+k/8vir0fbT761ZfpABN++WcxDbdXXPvT5AKTaxpJ+4HGyQ+snNblLdPHan3rBt+elmYuMzkRR
XFmRnZZd7CGhs4ug2k9WHT66hEsFXBOL6GOdHMLcn+7Szqn3CK5lRAbUN8y2h7VxzM8lNNx8W2R9
eottCYkDms3myNY5vGfbt1BWTbZ+0/bEH+eYpbEL7aa6q7ylj81SPg0SJSkboeBFy6F+IrbOY3wk
go01K+MwuuV8H/Y+LBDapTgl4JsJYHbDz5TIT9J96Pf2cWEoExd2buK6qpZXQO2wYMSY300Aj+Ne
msnRQ4Z8JKAl+IBtC9gOERWSo6nDdj92r0XTf/GncNws3UBgILkYCZAwj/gi0zNgvCABcosP1nwo
uxAK7sPCwdfiojKvRfs6r728N5HVHPFdyAgAa7XFwUbUgyPyO5wI33U1ofAjWKjcYBeh6GeJyuVr
MqhlaMOQmPcaYPBtQQOeI28JrLKr1rsk+ZBea2GoOzEY5qGaBPS9LPTQ/7nPRmb7EFGKZyidJ6OD
kp4i+NyCDw04P2bWGpUwI9/qmiMjo4cWIXGb8anLkT1eiR5nvIDkv4U7+d45mJS81AtRBeFz29dA
i1xvYJIL8sXF6bQicrIN1UTlbJs7JnPtAzaOu8lUSEhsdzk6q+9fcweUwe2YPnWc/TyDbhqLsvYv
OFZQznics1BLNVAEpeiu5+DgtSCfrHwvQeNUecsJ4d0wOc4lGXnfBvUdljgAiVDstCrkpp5SmiUc
VNQQ2Z3onjIDxQCK73idUMqQE+5jcyo9ZI4icrT1U0LEBp8XnmZyB7Zho9JozqrulaWv3JiDd627
On8Km1XsKqusTnglGJOTz/NDLCn6vK5UGKPZNuEN616EyTCoWRjMYwnBD7c1JiBZbrOyi6EFF+LU
zFW8NtYXbZn1UQb+mdQbqDZt3tPLD+FxgZu7cYSXv2T1gmi0aUyiZEV9WrAPUGezaUeWuTXL21LA
D9AWsm54XXCJbcogx0GIrQ2tPKyLdkLNOZnNxR4U8eBllRxcsUKP1T8Gq1As0rt6z0sHQp816TxP
cNsMwRBAy+ldhARFOu0sNjPuZR7icH5k8/QpUqBUuoULgmggj8dVYLnCrZklTI59jDg67HAKrfa9
1tZhZEn4iExDPyYSCixqdvAuwXNAWEpptfxgWL39IX80ku6Lctiid2OmMZTK/INlV8WBW/MhOX3w
6GFg89FB2RMPjzOM84NnDCMqUBm5axuX/LLvMV04e62c9RIW1vI2pzcCZLUeCRMoGXAVxHFOWFoy
m1WSQ8KkRbR8Od2RyOzB2kVpy2CWJNlEhzZhbMC7Oq7gtGgPTN7sDQHEH/PA2t4Yu+d66INTo/11
kxE5uE/7hf1FDym/nej8WtmrqCqap2YAOGkJhBvEIdftUB3mbjBPI1PXl9G6J4pTYZ8gqUIQIBpn
bmHGLYTru6H4sgaNEWkz8X3AY+PVGQ1xIOthifrReM+I2Yx4CKHxs0J7nDAVczyM3ZE7wj1UHCFo
U+1wB9+cnRwfwdt76gY2Nnqz3wiDFaXnsIXCEBYRAXUxa74axI2vTpHvkTnF0h3wh1gSiEn2EKb1
j972sfpV3BtZ8p0MVihsDOWrFCCYLBa1xaSS7Dx8Yx+SlveaBlx8SUHz5TF5369hBnfN7EbaCk9+
zVqywzf1yjIBxv+ax6S82tEa5Id6TZ1tpjq1CVuepiWddhzr70qOO6Yye9ZM57UDGlJ+pFCaluIj
HMEFi+pB6iF2ScARRcHLljlXD0bc4LwvLUy+Qjyl5bewdjeABXZskr/WvRFZrOxZUfjOsWynD3vi
cp2HaB7bBxdoiESUzT5B8SQsQWxqEGClM17hVcNcaGDhWEu/yVm4eUX67pqoFXPTu7IkGA+ZCttN
0DuP7QKOc27jW4x8PM7zEOfd3lHhrvUq9DofWoody5l+r+rmk0i9B3Owo6qzn41QfXQmmmR3uh9G
96Fv5ePIA7OqHGlrH7YR5t0hHvy8j8nRAAxmiqNB2crIR6NZnhGjC8tK76uM6MrOvuEe+Y4CRpZV
3XwNShfMTh58ZTuCG3jgcQlGroe5xRUkeddAYzHG3nGTIb8rhyRm3S+OhfTsw20RVTbmFwJUmy3t
77pNluSRaKv84HqNFU1GQsbV4j4T/uhsS1NPYEBziGg9f5bHKvo7w+ivGbkSsc2eKE6ByJ8FiW9A
C8aACZTeelkPh63PLrU2fiJLuvQ3/bJngJ6U/Q+dhRfNQhJ1RBSSVF2OlGDScWMn74etc/uxfInJ
tw34M8jC62SUB1RMBuafj8qC7VQWc/3Bgwagxujeq1LdT4H3vZnM55o25p40859UZ92pJaniw+md
p9oc+amADSrYf57x7NbWUzDD407tOXmwBnWVmXWdkmbfcxgMrb79Ep3dJJaGgVLqHEwzbT/1nBbP
YZUux7z4ObXu1q6DXaLH5gIN29gxWd1O7qC/mm5WX5A02SzBu/ChrmBk1Wstr7xTj0Fd/VBWEbcu
M8rWqM3jrMslZpaIGHG2HRcYhOPdOYS8bSYclbE0iZcaCCdHG+qTUBFkJuZ9jSs9vwHAbBOrAeSG
u4TgRwBPXPBSs//zZDBGEHA4zFsJJ1QtjAF8B/qaTz5mWDKiIAjvwdSAhZIypcRIs+Pc2t1d25b2
PZ3SFI8tYN0kuRLLkX+h37/zuenHbg7jrKMK97JKnm8zhR03co9gmZ/Rah3IXWpyP52WXMVaoUPz
E9s4tgGD7Y2FIWRTpDP/sFDynNI3gL3m3vdYBZ/tsIL805aQIH3oWnYvplOruv55ydbhYU5yb4MZ
q37BWFFGni8BB6U1v44GccmR21KeWXWmO3Qst1A/g3lCRY5NHJbh16DDVz6mIP0GzvT9qtx2C9t3
2HJOzjeedxuVYTuduooEGOnan1anwh+a94NZBcK3ppImmMcCjJaP2E6Z2ReWgM7OYOp4ZJLdnOp2
Wi00qlN/pLa2Xt0sNSNS4lse0rD/biez3JWDPjcdUYybprTC137iHp5DA7KROfonZ7VZMAa1jgPc
LBu/Jvxu4qd6I0MRs4KSwn9YMo4kW1n+ofQH94DRrcZLbSXGAZ8Y6cSjfld6saLU71jSoFmcHoqw
04e0hNO01qDUZMgcCoyClhehveSBkCs77itfQyGQSzx2xnoppyEkt6mTyApW52uoWns3eaM6QeEf
OGuQOcGOY+cT9ikijrLd2rOnohHt325qBnkawtA4IUafzmjtX32rNN/hCFhbMUzqbaXcflt0SpTh
OqFWLwR09YBoRD9t0CWwzriai5hZ7KbSPCPBgw3QsNPv/WS4VDopIyIHrAcZ2gyI/KL/Y3ZGtUVI
bV96h/RFq7ku4TuZSYa9Ges3n2juT3QHSVz60uAmT+wDptpmszbye4jcea90CpU00QhvcPJ2e99c
nLtCIyHxBssFeiq+yNAQr+BSwCSuWPpw+abv2mYICounIYW8XrDpEP6ceoa4lJl8KXrUKr1yxRH+
PvmYfv1lrHm+kn6JdF8MJ68CzYl2J2CuagZn+/ZGLmX4Vlpd+TQ55rIjjwC7hJs/OunwR0PYXKSc
urlrfbFc6M6XR0aPyG+m5mMWYIJnhOJ33VyOUWMr6A9Vqs6+yb1dqKSY4xr4SA5/ung1W73eV7oA
LZpR6w9Gp/bcIGuGQgVzvHuvEGd8ILqXhxmPPmL3BARwy5VjKt8/sCj2twjkQPV5REXhSTwZFp8l
mb3xNLMuOCZz6T05aUhuiNUm+9Ao4Zo2csVSIUP91FqFfaVQE9+coB/vF3MCZOyuDmgFznROosz9
YTT91nPq+Zg6nYwlgVmwJL5nEkN89yhH63uqwqiWR1teEb9tA+/gjM03zZ1+YsWbbcO2qw+YPuUu
9GVI2akK4y6Uwniq7FZs0rKc38iDyiNDps13nsiFQQIG1ZrQgzsDNbBrFOu1qJ2UOJAU3hyaip8u
Ug/MFL2AOB5i8Raag7Ww24001xd7ROFtVMnyltVW+EG8GX2LsuWXBf7XEbpL8ZXMdSIcw8Ti2Jn7
BTSTX7cHPaEHIfAOnbysfrRhwYMwEkKMwZIE0FsslZ7M2MhaUjySwFmzL7UD1tklaeuMRym1YyJi
TWs/9oNbbt0F1chCUUtfN/fph+viuaf+r6Yv6SJJiM3MBUGX17SPJZ9xD02h97ci1QxpHVf5sWik
9dBR+h1zhy3kBiRbjbVAZNAvls559/Kivl8qe6F6sFwDy0LlZv22UYl6npCMrZHDX5kBmPDuzdyq
3ozOco81Ar9rjT4e5Y9fdcfeCdoQnB3xKpkCpr9RsvUf3bUUP5MpAwxMScwlhshtq4byhgAQhQ+s
TpANaE8g4KXMgohG1P7GcsvemEti7EqZ0kJLu4sFsBPoeyvoaxu7n4O8caP8djxlqQHOy/T1UJ69
UhF9SQsffkvD9bFOpP3alvQWdSMHNJAJIxtaK6SuMvQZkgnpsX4POjaiCL8iq1oHmDTBp8ja4zyF
7dacAONVRlNvXQYBpwwr25Zg7O6CtWY5imk+LSxT/MI4N5nz0veggqWtwR/J3Ug7MqVD8kQKfXdw
qb22ssEqNA0k004rJI+w7yMdrPvevXS1WW7zihsSJxuf4ohm6MP1/A1q8rhgVxBNnjwGIBSL9vYY
QN+ct4Vv7Ul+RD7oYdsPWGpgkwv7qw78IRIsFQWoGNCTgPS51luJPUGQ53OYVN7YkZmBjOxJITGX
t7Lynjq9RnatdhD7XlyzjnOZzKB9Dqr6WQ5caLOrNl7uXcWKwo3OcEZumDKNaFruOjivcyBGdzM5
N/3cLNezlyH8CSfCUfKi2AVm+h0x2E+HHeOdm8Om1kJtQZy0W6w9gD/d6o3pBap6BoubggUfBAy9
F0ve7Al+OzdmQK+YCRL7xPdguNV0GNCImQ1CKnhzW91aT5c74anMVsJpG/Ontim+/Tavr9zAsd9p
1HqF1AdfBcBngEVZcBj9zLV3FFEP9e3AE1VBrktYYA9sLACIHnWeKYJPpwNrU9g7pnusy1iTBCti
gr7CbAImdoEOOpU02qm44qyICkYoiE0goA4/7IX9b2BdQtr4vFEEw5TO2SJby8696bmnDYStYX+2
vYvIiWeytXAmmELft6mmPwmwfZuaJ4N1Xu78HKYnw9Y7VyEfLVOTyjdYYgyuMRP4Z1e0cQBB0x7E
eQnTr35wkGT+rXLGjBG+rMZtPhYg9ATePNlRWVPN+t15DaBOiyx4xRhwlQar7r7PKTuMBxLL9lO7
fJoZioWCTz2yk8YPELt6+erl9YbaYbdUPhd8fV8kd32WAbzIk5Oq+ivV6n3pMiiGZVTETRJ8AWZ1
I6LezvX0OuPz2gSIjrBR2Eet8Tq1QRLlCjI4ZAK2/Ma+KbDIlVgcNxit2Hz20j1y878VCbQfpo/R
vAx3hdldlxWPCHBYen/6RPQ+AlDv3IbbnC3HRiwrY27X4Yms45QIW8Y1LmpUQEBzTwKH0ZSHMR1P
XtjCWmZ1SsXUbh38ZaOYtzpoDwpSlGfWB+08Mn2k9Fck2bTcKInKQGZh+SdXmmE3t2VV0uN6A7jb
wccwo5rlgEVlozu8uvPiC0zE/qOCF43NkfeNFCoUhkjUmLUxLDvOxJEycb+ujrn3pBGl3qdSaPFJ
LOJCDxHoVXvWtyN0j59dj6UiddfxgtTAfOoHjXYiAwurJOjRpQjSt7C2Xbw19k0ZPxFg4LkdRgf9
WYG9bdyMJ7w1Ll7NoVdBDA7mOerB/a2M2abmlOHr06H7pe/frCDdzmH4QEAwHNsQUouLMWUqd8RZ
9/hFHPc5ye/CPMBggwZYuUnkdadQWZGS7531M8itTwp0tRksiTtkCB7LxkmOqVjObYVmppPTel5m
qLmJ+ViP8lIIxq4c9N8ac3mgCznWSr0PS39n6vfQHq6NDLkv19aP1UBZMDjle5EX+4xWxev4Urps
2EJgOuXsbDfpYrwa9iU3OvYay7Y3p7OJCDeoifguWMKbYyRqjA/NEXnHoenX9Ezg5hax2aFOkaHO
e6O/Q26YUQK5pyBs9kn1ytQBefurVPczWC+ATc+WPTHnH3d5uAd5hL0R+K7GSMmIBQ0yiK7gwkIF
6O65kO8cRBsqjg0TCAxC6Nv6a049urggZpFY2Kvz6InXAM+EZX8RGpDxK8sWWj2aQW6DwbkFjyzn
fgRz0+2G4GMwje3YWVuLaYd5KxXG5h4wxYzWflM2nGh0k++LMVhbggPPqzmBssjD5QUvNBYN7OOx
za4G9EbwMmehu2sW++r6k75Ak6ILAXSxXcef7uLfIgZjfGYPFQ3eDlNEeXI7Ng1UL5GRBda5TdRL
1w33skBJL/Pb89zwZeHvoGUcMYH47QrZCIOskzpRMfmHzKQJtRMOPh084erxYs/QCi/DSHenvfRs
Wyg4hINnxugn/+LU4wtb7fQQjELfMcxyqyenGlHwAyhPfOoYN5vubuGhGxx3POWjDh6SYlz2aghB
NZWMPTh42Wd8JGk6d/Tyw5MyX9Ee3pc4uyrl8BZnjveQI+Y5krTEABc1esls2KOpkSSF+L8cy0n6
MY6uvvOV2FFZs62bP7qOsBh0d7uhBbdiP6499yxOr5yok0EBKw8c+GHW4iNS5aIJnbNZmA9d96bg
CmDdfCmxswwzpuaxIk7dtE6qcHeqZr/WrL9GprZOT7lK1UFUQbJjEF4cmjVlw54NSKnMxTuWY3fJ
TcEoFyy3mV07xrgMWVDph034VK8VEH5F2E2zUogZzNtNB1USGYPHIiSwpqVBQr7PlmMYqLN0WFSX
NCHgTEyHatYpXUgiD+HU9k9W6H8U5CMeh5uKET53+IBNPjnlPkYcfgsovjv/guXiWOftQ5btpFOz
K7WCby3/2UaANNqbayUjYatr0/ukdRhGdV1wjuw7Pzu7QRk7WWDiFB7iGTcNYKmmiMhrhFpdHWc5
xR2It23nDm9Msl/GUWM/V9n6ZlASblgokEsazpggA6olNcYmlUYwjfcpVfQLQhqfuxsRBu3cdSmQ
6Sl3b9nznfKCfL+6zbuujHtmC6+lKA+GWA5WFzytRepGozkxwgrxRM/Iz7PgyaHOww0eJdXkwIt1
8riW42st68fWRn7jrKPLNDgft3Up1cUaUFEJV4FPn5c/MmpqcBIgG9e2/EakOyWj4PKaSwqtycw/
kX/5q3zyoUUxg/hP6s5rOW5ky9pPhA5kwt+Wr2IVvewNgpLY8C6RsE//f5AmZkSyR/z73M3piBMd
7QqFAjJ37r3Wt3jDzOmSRPYHn6OjQT9+n1iUUZGNkoPD/bHJG+dYjDJYp9yetaqhihOUnDCgmPMT
7JdiD7Xye+4z24tpHgi2xch8mP34WM7M5TE4u2sTDSOtbgI1gBd4KJHNKDsbnjWx6gwMFQpc6Cd8
wyd6buEOr+O075vQ3WCOydeRbe2rGZ+mq/hnporEuW44JlVDBh4ggw9R4WOnGNzr3jQpdVzoQsuR
pY9DsWpLYhxQszvrxF9mcM0d2y4OtVpCkOuwQDfl8FxjywEVnlbrcBHfzLh81ioTzTaaHIXxz7pJ
0kEfuTS8K9ovjvBei1PUWCxB0MU2YQfA30Jaf3CF/hrGc72jg7FkWKIKN9oC+4h44H28VbiloDRy
AsoBtGybWTPsnWmNhWY2fnZz6kk1TANHN0VYdm6mP1xlV0e/idVprqCHjX1HnnU1yR0gEANiI8Jy
tDnJjuzl4QjsB5IERGzezSIj0UgttV4q4HDC/DbmQG+sEVxIWSF/MKFXrrukbLYqMn9kY/LJKCjw
VJruxeLgkD9poooMF+3XnyNmSLeS88cGd0tw7492uaWPlK6J8TY2CLCNizXbDDCq3twUKdkjbZA+
TJ16nLzwS96Zxs5Wc3CmTqxRhjILT9TcrfH4cVox3UvFiRi1tbqCtafw/7nphwrY2rntaueoOhrc
wvVoOU/mrVyGy3Od31SuLPcJUv4f2rO7wyiVeUajG3ybhtb4VGXl+Dkxy3mP9n2iERoxDiiarwJZ
OGef+bp245splvdGL5cuLRfgV3P1MCIBpRvKCCMlB6QcG7UJRPAjq61NHEAN96QidkMXVEJJFqBZ
oH4oKM7nVQUi5mjnPjICObj3JL1K6Fr1BzeguEmlj9zADolPGv35EJXB9KhHlRxwo7QfpNFeCmEm
X5mqqMMYlQoTzHgpXO5hZaX7HurW0UsIUwWLd+lKpC2hl2ByqIsdXSkypAtS63VZHGONGUJZQ3Ks
4nRXhTD3aYNdKiTuN8PQPYVOm+Mqz1jR2lm2a7ykVPN1224Q750C8zxF5pOmnRAbYme00FEsTKNq
4O2J7XmUkGUs/JuB89Cabbev8rw6yDqxfoUi/Ssd1k39XD5o9fysL0/1/wEGuhCIj/53odWxVU/P
+Qud1fIv/NJZWc5f5PgRPg7CnP/7yVb6lQxo2X9J7A0QmYRrOZ4t5X/rrCzrL0IokYg71iLNclz+
VvtfyYDBX8zGbZ8KYPGCILT6lzorZFS/S05dnnEncJf/1JKN+1OG9ZvMiqlFS+tcK7CvhL4zV8zn
z8xD1J0/yvlziLvE2mEBbJ9hodQfS/hGDFAGOXh3YHZ5YazKFQTNZMVobcAjJQAjjJbsUAqFa6ED
cniyoHgkj9wkMKp1ZhLWmLF+NDO190g7Kze6txx/49ghITH0dFtYcpXRVIQu+Q01ITYwesxWNZrn
CA4yx7imI3FpzBIe48T3cWHiSj3moEguc6k6koYQiLJy2UUaY0SeGmzKRtU82y0D6JVTjHV5pW2b
SrnA8RrsDTw+ctOIwq4esBXL6DhUeIa2UxtwbGJwWh1DgKYkf0rdqR00A8ZKURJ0M4w34WPyK/EX
rJBfcXqu4Dd1B8uouuxIv9pHTsKZ7dvodqRZJGPpxCvUrmJc1xHWqE2PruyUuQzljwHNKVBSthli
4kQ8xpb107oqCgctp0VuyB3Sr5C58AirKXVzMu+gahOIMHZdi1IHoqZNr7YUlyZsy4+gKr1iX8M2
+mqWJYkOrUVITp/AB1pJv3DOlh6HcheYg1VdQnhZaezpgXNBSmbXWDiovQykSwysU7DZ69YsidJL
lYXWaqAZktzpUuY/Ak419wXsHsJk6jQ8RFFDUk5qJf65EnWebu2qokeETKZGYzOF/lWvNKW+Rr8O
4CdMArVp4pRcacADjIrQ/4awIrKeg5eE1NOjH1B8L2GCR+bj+arM9zs6eBhJg+e58qtFohzJeb2g
KH70feX4Wz1lxle0ilSbMCamvac0TY/c87NLEVh9jMhbGN8ZQ6IwgbFiqkPAmNnet7Pjf657u6ac
7lPsqtMQWfj90rK87WjnXbcpOZa7oks0QnED9QF0TGH8jSa+Ond6FNPebuKJUx/uz3pv42nVWGNb
5pyIkqoYddCI9fR76aKau7gyGMjg0FEEyQD/Vvk5M5sOfnBvNYTiBTgZaLSXAUXu7IXuvsyGbtyk
bsy5VzKnIfIomsdT7yRmep8CU4KQG0ylwZuDIIP0Y9ThBymrpcaNartMD1g5afCx5EcjL5AXsOk4
SXBfNATSHgbMCHO17mZZl2cr86P2B5CTZEO6qnNIGlk+ObRrow1TVR/1YN0wRM4gQTxWPAmQz4Fe
QIbhDBF7g9pnXR3s5gYnftAHxTspvS+NNJ50A+mQNhCweMIOA0/HmvbbmlVUMBmZzqOWCdp2O7LT
UZRMZJMbofgPtqv/v0iP/2ubGpjXP21qD/1T/u1J/fh9W/v5r/zXtmYRz4HQl32IRHrUvuxQv7Y1
Yf5lO4GJgNd0SO0gYPq/tzXf/IsNCyMcfkIXV5n7P/JhD3Kh5VkS2OCCKFziPv4FZ5D/zm+bGo+H
y8nnpxoZ9dByhS8fEAMj4IwxUGwnD5KvQKs+rzzyGsHbjUXgn0XTRP4O0z8pylVi5vps9IXwPv12
w25/baIvkg/4pm8uww+Eh3zHXgyM3KPfn9PSdQTPZcFlqGRJAx9HO6DBEcwwepIh/AqhB0kESuP8
MycW2oOdCuC8pW7mTIeubsIbm3tvH8OIW0fDImKACFAVOMXU9ODlPejRt+9c8+Lg+Z96wA0saTuU
FgKfD4OV4DWZFiFOIEq3gq8QM4w1LdjpSejp68o166s+krQ+OfTftwBot0aXulh/fGSZjS2uop5O
gUrDxqNnDp149c6lLbGgry+NazMRhhOlzE19eTs7k1snDNAPziCKK28C+h9MUbodMQDDKp3pCyUA
TDCNbWZDiEMyA43KBQO2d67kpSP31z1yXJyGiNT9X4E2v/+u2dA0E7Ff9hY+LslddhGWzxMO/lsm
UAPNeh85QTjPzLLnKXzHMfP6mVp+H8yN6OJx5AL/f+XFVGGCzzP0+H1ci/SZsR8je5V0qbnLen/p
0MIEZObQQGn797f/Zyy6wKqD7+q1fbHtVIhPBboFkljOJAbAtpXhS//Q+myRjJYKdTRLtFcKJcj9
ABdwNUEOuvOykDHZOxezvMEvnwXHkxL7gmMzOqKOfvksuLOvnJkUoq2sDW2i/jBStUmFhRq5MitP
biINZOakUjkx33DH/KkGXGjR+m2ip3eu5e1P4lKq43uQluT9WYr13x+HAQXVHGZtsPUbG1aEjWd6
x9YVXmissrcPbh5+SfA8rqOhzq8TO8RAZCTNY++YNBhLs1nJfiJ70h6N85gmDi11Iz7QQwg//flK
3z63P9dFNk7sc7g7Xi2LOqFnnpgDmvkppv9Ey5nMORc7u1bRReZhfm2jPnqYJjJI//zJr3xevDIW
+wEKWO4THmgOPC/vUdWg7lV4HHf+bJo7IWvk0hXYH6pJoza/JEUrPzFem//OEB0eRqj+KOfHZJf5
gBb/fC0/EbMvnh2uYLFkWxhZ8Jz9vNbfygf0+amJEmWBniXEHmbN6PKqVixrZ00pew+KvZxOkhX6
Zp5sXx6DvsHWpXHIBfRMxHzX5o2VXJWMwvpPDN03VUkU0q5VM3T0mdl6v7PMSZwNQkhIcJPFqPcw
j/A+2R5uApodY1O+syaJN28ERGr2GN5O7IMoql4Z19IcF38isn5nO1of+m7oDghocvoAoPX6Bq8L
BrSJxodMv499j3ZIjP17a/TyIS9vLUY+bDv8wc7En7z8mVmSo8Stxm4n3XqcV61uEAT3Zsp0U3sf
ygU18q9/TDZXC2g7YGGXsuHVJ1qdGmsxBd1utKfhi4mDEG1hbj9KMy/9TUMPbV239Xhu5qo+B4DN
Tli70WhK7d1hdfvRyhFWzuwSHzzJ9GNduYCbeucqFhPMXU7HxcEx84Vd4xSo/xLwnyvXMrzvf/4e
r0gHvCBLkYCmjqqKhYSi9uWdswyEKX4W9jvd2iZ6QMRhWxc1+GfbiJjMi57GUAA+KTGi+lDP0bRp
i8p7YLZ1N9mqpkUbdSSKSPfeZtvbOkxSVw3QlRs6n2hiWUHf2Q/kcmdf/taLAwxxIu+0iyX3VYo3
vorMmLQaQPOSGoAhC7EtIsAbZ8qnuziM5YFZMBI9Rxb3njGguqqCs6zadIP2wU22QEyNsx/OxWPl
u/pGVuBHtGERtjyG8/RphhrJ/K4cb9JRE6BjZMdehRfDSmFxgOoDHmT0/fWIWuadGujtQ7y8RoIl
gn2WZLNXX0xqv/HTUvS7sDMnkleNbttbfXVDJTcdQ4tc3z//9m8/LzCXOg4HuYXk8Y3rl76bk4aM
WnDqlp/RjP+g6EiweqvhmxklOntn8/yHz6N/FND28Rx/+f1ePmqq7gtIcR06DgxYH/zYyZ6NefSu
HIehlY/i8J0FVyzP7ssnhWEWJEvXheThS/PVDcXIXvqRyZy0VhU52tjhYDBWxcOQZI25nnrvGuSB
/dB0Rr9FjSQohLvSgQ5YmeK283T0aGnbXGs9uu/sS68PCjjCKORw7wsoJ1j4X711gG8DAzkC0dO5
lS0eAvExCmOksrnbXY9k1G8L1xXPWpOfZ8myfcdt/E8f79twhUzeft79V4tX1RR2LJm272bGBB9M
BjxfIbHsDbvwiexutbUZDf3Db5GixKnhvfPlxctz9LLm8AxYnE2c5chF9fLyQfB91Gv4PQfGkNQs
K4hqzqOy62adNxPIlHRuH2mMe7c68o4JE9+jMsk7sCYHVie0YLCAXQ0RzE1zBJi4UT/8+b14c3cc
TpBMBBYyPQfNJQHy97oKrSQuQbOxdi6lwEHZqbypoio+57JpPg+O9d0f0FcDTrF2Zd6aD3/+9Lcl
i8Mh1uOXISKPo+rrepe2TTVbcJV2aaKkcU9Pr/owmFYwkD/KW7XJFa1P2nEubooWOhSTD1hvByFi
5lBj2tIj+vMVvVlwuSAPP6xgp7P4Vq/KtyicO7PISpt1YiD+p9fE+4RmpS8jjoAvntDnzijt458/
9B9+BBpBzDp86fCcOMsz9FuxVBCcN9JusYn8QkKxSoNe/K0dZ95Phevt7X4ovntLd1T7KX+tMmT9
XmGzPIUvVg+H72rhUabfQ+kavHoMxnhwZdy7gGlDC18+ohiIOFmCQu04SbM5qcpMC1JOOhDeGf/I
OTb6ari1tMAYUqYNuWZJHBbVO+/u0i55c11L/96hzOGqnFc/x9Kv1Ag6vF2YNYhsGVD3zjrwoKlC
H++JsfGhzSMd5cYgGqrcwtonfQv1s0+0exxBeMIp7JkeHQIQS4TCoe+HctobJuDdOXYekmRIEVon
BGvt20Ey8EHdPL6X4fl2FSCZEZ04J9lA+EStvrq/qipyUQtNPyRraeEu3ZJ85acNLYe4jyFrhSXK
jXVM+zxF+eaPTNZLD91cZoO8myY96T3wrvZGQOfO17XJoACX3kT24b99FCW7Y8DpkycRTMarxdqr
XJ0nBTfcoPmDH3NyjrozPwEvCy4yIfTdb8T0zamr/eTKZPfnD3+zaVLgUKC5JvQVydl6eU9+ew9s
lGsham2P0bll3Gdl1N+6MVO1THB4MFXYXP/5836WTy8f+wWIQfit7UjskN6rx4sGQ8tkBUBz7JXd
t9qwxn3OmXdjpLZ5hm5kV9vQdoYDe6q/JqqAVPYxq44yZyHyDF1cVzMhQKQEtFdW4dT7Ykoag0w6
uiH0jf3PsVfbBOy01FcTgoM/X72w3rwckq2e/iyTLzb+1xtrTPiFgcTb3JU84deWCoJHUVrtVRWJ
6GMxcubNIaAWCCAngLCL6l5Ek97UY411zrNSkI1uxnTonctanuWXN9Vi0+N/nsd+59rLr/zbr6ho
mVSE1cw7AjOIDUKPQOZaI0NSvl07rD6NdmxWR3BiZGrb2BuqbdEp96xnyztpJ1xYlIaB+4EkBnUJ
JhmhaSgQIl0NTdBjAVVJ7xAbCrDuP7hwQltYaF3aHp776sJ5EmTpku22E/7oxehAoQ1vs84NbkvP
Db+QJsVUKhR5SfvQ6nyxTYUYvnZtiSCKrdoiOcDo8eAnbSmQpHiRd+jCEarmaC4Vdys65w4cmmG+
d+FvV292Kzr2JMsstd9rLNeAxi2ehJh3YEPtchVZQj85mX9D1Gd0VwpY3UUE4MFWrXEXybh9RHuG
PtEcy+tU82K/cx//4XKWoyluZXJoGK6+qri01XPqoObfud4w7aIQP2Unx+RUuU57CVu3LjZt7J38
aghOlaHH61zMxYU/OXpIqn4NF/7XGLB/WHotVlwymwOQPFAUXr/jeZXCah2pcEjMzK2fwYNFPdwD
UQ6XNoS8sqJM7bTGlB25qvsw4jdE29P2OKNBZbYkRt0Cl8rRW/T5O2X7P6xAnIB8gDgBo2EWoVdX
J8sy8pQJ4BnyJ8xJBsQ42d0QL4YxqhghIEJu75MxGXrvSGMAxWFM1vgVni4FUF4URrWLRzgcF9r1
9JJDx63djR/6qJWNbI6L00zwZLWpvUbDo3HIntzlc0KZmXBqee9W/8MPD7xuqSZpjrAAvPoyfj0w
+8p6gk0YZJLkIRXHUNcHABIxt1VOO18I7SiOQx89GtyTWzCT6JDJLd0TV+S8sz7KN6U33WPPFBRx
DqQnCCAvFyLyF9u442SwiwltPaaMaK9Lza+xEQ4DWltbgikmMqQSsOA2HCdNR6k1MRKO5S4mBPGg
9YDPV7BWcDKJAntLnorCGa2cnKC8AtgZOE/j0XN6uWqJ1P3ayGYH9Vp/A6icfskLz/34zrv1ds3n
CCv5NgJUoAVC6eV3UimZhplyg53kBbuJRWZdXBWpXVDm2VPvweyKMtiy0kwgS5th8JxEwzd+iHoz
t1N8r03Mk//BJXHAcljhls7Y6x5FiqZCZsxbdhGNorNCdX1OeF5XtJUZMPcMbN087z4H7ErXrAvT
ZqSIWxlKuAR6KPdmNsFr//ma3lbxtOl8eHecbuiQvV6B+tZqRlPgu64mx/00pQUjVtepLtT0/TY2
KuOD3XrF4c8f+g/PGy1fnjXmYkwOKCle/jYwSvquIKSDhyey9zQ+5QG6mLdPW0xseCKKK3Br1ecE
ldgVZnf378HKnmL8eOnKhV+3z3ytyPQMMrIprfLKkchI8TsjHJ4FRgxAPbjoi15sjdTIj3NZh48V
RvlHNppza8zKe+cuip9Ng9+3cmywFK7sK0zWLE4or79RruSyJZpkdDQKPsY4u/NGI5d/TPEIjkvQ
q5pXmolEtGERxp5hdRJUQ6FbZE6QHCQKed3Mqxn626JsqaJoI5FBz1sSs0xYCKZlDCuTZCr1dRT5
uO0ZR+xnsFntuk+Jp9hkpfvoZBiUQ1wqjF7K7CM6lQpSWNyvGzKPSpxmArtnF+RU76nVLNpUXpNs
pamPO2o3e7jNOoFQcGJsnmCitsevTunjDpizRNDVzML8ZLVtNGx7nIgNzvyswPnWGDNRrKMRbErl
4IxoXDvPj6FtDtcgIA21nhwrvOPWkQSUpip7VmADU8C6I2lkkNSi/qqnygkPsm8HtSmkZpLeewa6
FSqE7I5GjvqbZOwhWE18OWQsE1o3xgODv24wQW2JkmqubQzhmJ/qtrLQDxnEP3RDgHqt8ZxGrBEL
5pwVrMm46kLdfA5Du0YxyvSW05IxkPBUhWZQrjt85NdpMalgyafu1KF1mv4IEVIjt/ER3s5h5Nlb
s1fWTdBOhnkSFTO2bTbnsbuJI78xNzGoo3A/aPTteytr83tuHsuhypYbhdXZXPM24pIUlev9KOBD
Qhv/8yv2pgHPA8lyLhfJls2R1XnV5aobF/gTS/q2EIk4pcA+dsZiu5aiSdBQFnm1mkZiXQE8jSe7
srIj50fxznH9Ta+ND5BLs20ZfHNstl+d103EmC3esXA7pbU+5lkYnfDagtDxk+uoG8qjFbkPfmsk
dFMjdVWMCpwwKKc9Q5FgG2nsCH6XtM9/vjmvT0+/rooaB5Qzs4kFQ/Z73V03rP7NHCHFmorhOc/G
GtmSp277LsqhhuTV7s+f96Z2YYXjpMYGC5CM0EP31Vmxzvq4dFXvbf1gDBYzbHZSZpx/8XvSUzH1
8W4QLH49d0V0bOcCwrBJPBDHLAEu382Ew9giRSHuApi5J7c2fXCKGqZK7blwNzrWiIZInlXQkx2F
axP8y5+/AEvy8ry8WOAoDEEQLkBCtgr2zJf3LLBHp4b+GG6JJYBFVdme8hfRtpuTjqU7PAtTHJ/C
nAVtb+bW/NDw/IGe6maTaANHDJcxAnW+z4YRXJjoOdSCQ0iqL0mbDt5KeMid4zIjxgrS/xPmWOru
vkyyGvuIKivIGLX+qErA2aETFfsQA0N8atoWh2GSVfF4FxfgR7G3ddgK5torP8fujOew0WjP9jTv
EG9HtQllpx0i3W6rdAzJlSXobj5CGin1bRCGk1qnxDGflvN1sJGmEs62VFHVH0khKr7VdZrUuzSX
2QzNizxwr2vK/DC2KbH2bqAoHHNCAxBKJWK2T+kcwmcSvprOc0ZrDOQ6vxdNO/WDBSLXjzRh1LdY
lZgR6y6KOU7h2y1OJdFwQH97xnobv7Cc69wnJBfiaoIoI+3n4QmLXSF3NhLJgiXNFcO+c5cBE0qX
MjpatgfU3GVsa29zRFDtOmuCvFvVQIDxOo2zUxNnnfgD1gCMeicvD+zpApoHKxrm2Xo/mEN4kZKl
fTLrebnX8j6sMLevptZSGVlwuf2dBci/dZwAKqcm3xDJd2mQt8sZgtiZwjrQF2sebCzRxiGsSMbE
AetkDvT1vL0ZDPgga8vJWiIkkZ6mmzgz5RfgQ8FtmxLkto5FlUHXyWbcHGHZzo8l2TzkmuVOfgtH
tce4nPX9BbMvYtEEoSbEB7dsD9jCnHQVVh60atjU7riFaVXKHX83gGcS0xhedak95w+eKpJr6nwv
hosU9XtPqKh8SAhtKrbzmLfNo/RE197i3S/7fWOzMW1x/Rk/spSzK1Yw9sztNLeL+Qdy0Qcj0kG/
C5qyNDAjSNUix9foLOPepkumk0RdVThtqm0+4ZPlPJ/FCCSqNiCZN3GDobm1+iQXayuZyg9BSnfp
DFA3A64VZqZaO2baQftLlV7B8PL1vk7ToT9DvAYI4GRZp+jqwf/bAbz0UWSjXMed0oHltMpkwi/W
Z+VtK7TLzo+MPsdFK2S54WkkUH7ovOhS2rZMMdONyT0BIskiEvTD8SzBxNQPxly7wyrn3cQSoUia
WMl5mIw9IlLgFbbfeYzHxmxJi0OJr7e84AXf2qrHfD/LLI/3BMb0WBXsunjOHBgXqEPN2D4Vde8y
TOGfx5/T50tCRWJ0sAuThoBBSafT3pJuk3XrgYbsfMOjRzgVphdwRaSXq11kABvZub5CSNUKvz4U
RtiwqHNq4ZA3BF9Ja23ddUEG1oZwZHXmh2yZs2fdeOwyw3BwtMMjIwxHeLcsKP2EyFCMuB8hEY27
gSnoYz5Ixe7lI1+Pog6jUC/YNy/wA3DR2hhDyp2wVYg9b4otUPiRPdjEGLV1jj8tB/2Y2FMA8Kmz
xakk9vhBt8nww1FdxfJWgSBdk51rtTs55EV8KMhTyNYG3cd21ahZfbFlnTvrus9xUfQtCCwShEj0
w86Hi4GiMhBkJMm067YDAKmPKDP95wF8/Uc7U2VDEJmDAcR0kAVcNXm5mFCKwXewnZSEu2UdWahr
kpjIp7W8Iv0WViauo9mq2o8u414FzCkYZvp5xjxv+ggdLo59kgNhX0WaNA6eGKJBbAIlEWHzRXeI
XagYR3AS7Tb1xvEK9Wj+PRW+UWx1UDkpUgdntu+A4ukT1ksqvtyesZjZ/DLuBYRVTERFhopHdgnr
ROXEVCsM1hWgKMfND0SV4IWNINXxArkFGIao1+ST4C7Td6hW9YcZD6Bet5AoUqxcaVtvNf0C+SGw
Wvtv7q5TXhUcsAAXUSR9NCbbQDuOjfc8DG37bFmqpd08936+tTytzaNhzDlFcBIrDBdOYIQbEhIG
uR9HXv39SEXcb6ECRh86LDs4NZnaWUc3CsejkaZ5d8y6pnqASGKKFWisYrqMidEimQW9nBGpIwac
UIQOZaSbaoo03wTpuWom9hmHXhrpOD2upBU9JDyahfLBFllO5QBpgx1xSLQpSTKKOkxndunzAMdt
ZJ8sKOow+6hO16DY8PTpcq71foKjizG+NuVjBts4eQgN4v2OXT4E6kS2BEzTktqUik13j3WQ11eM
n6O7KeMd3U5uKm6zuHA/99qrxn2GFaq7TFU7PnhWS6BAWxCYdUNo3wCoYPaQVWetzRKLqQPIId+F
NM28SQZCyjMVU/st6aJYvk2UGQAsw1OMr21gj07kp7jrQrWy5gDbB88BCKnKyfX90HvhvHa9xRaP
Ci9XLPqj8DAoWjjdmB2M1W4UdfAcpz73xZcNLUr6w/ViHLTnBSMp+K84uoJ11uPonft+6Db+snqt
8NKyC2oqAoAOk7IADBcJzbego/cNcxWLczY0U7RLyU2sdpq/RAxQbxOFGKhUnJQsGxjrQ5x/nGor
J3aOvvd0VL6XT+sMXEEBIR/OQKJzah0/t0tYJe6M+sPociIUu9LWK4/biq/TEP4aBpSk+KHEupoQ
j7P3pgQNbjCkEYqnCrK0KtdAmg24YRzPde0zm51z1e3qBJ4ngCsazKcwG9kISyYhVAUJDS+rnd17
ZEe6XwM+M4PHIo8H87pgbBZfdVHnfkO7Bo8mqOQioVYKA+PYRNANS9nopxhiJtaBzuLTOOXPX0gV
88AI9YHqcevOLRm289DqtWXNOdGxYzPdp5MLni6fjfFHN3rmkyfyu4i3hetqOoJTWV1oMHVW3u/d
usq6lVmZ1l04zaDUly43kj4mUOJiYF1K8DdkxkWWBv1yLyBqjM8I8LtnfVb0u9HGsoHNK/fAs/RT
iKsZ4J/2CI07pGXOvTFFEX1I6L6u6G9m3WGw2zi6tFGJ5AA7wlisRV0FySrVqFqO9GTGYwUMT9/P
Y1kD/Jkb+9mDry921HyGeTcbysMvGIVuuCusWN/ZAYOo7YI9mxHpSKojnLCUw20bpgEn9Tmq1nGj
gxP7qq03yFSLEpi3EP2hJJKj37FquC1MpB5vtRcQPbb2elpyh3CYsLYTOm7fNTjI1Irrh2DqDE23
bljIyXvCfgUXorbrTejUQMO9MiS9GmKawUDQ18YBdu6sn2h8mpfKbQ0I1wwtiaXxAWXcRoXbhXuA
2DFjTWEBq20dAWbeqhPgMtQ/wS4hG3re+3miaUC0bezsw9p2i63BWDQ98gXd8B75vzwiQAvnS4PV
ML6x/d5RyPqEYe6zSYq/aTpZw2msc3zgtlkb2z63C7n1NHSjTYHH5SNxOto7lIlwC97RxHrKOHV0
69ZAQ7DRYz6r68GYqCyr2o6ag91mysc1Drhrw8uO1b4iS62IOnCVBZmbMbCwp4h0hA954JfDRrod
fmvSLxp5C4OJNZ05Wot3xhi9LxlMDP+2xrmrdkRcsA6RbRj3WA86N/oMYsOMDs5Qxje6K2RzxQpO
H8aL5Xg9+EWQnazBxmNSMiKc195IuNcumyPhrIJo7oZzavOinvHXttTCtZ3kx6QgOHQrmTTcgjFY
rMi18nHBjapirp348XCOg86Or5okHlLk0Oib9lULxzaXLRbNpppYUxPLKuAH4q1bJUhi0VyR7cEh
LGnsaicqklqE5KCJ02dyva3t1cMZZBeHCPZgIS7RYPYh3RfLf9LxklocTiYZ0mEOWz31i/oYlqKJ
oFLSQodHlzn3jdVI2JY2grEtB5ZQHGKSXcsV4xVIvVU+WkQ1a5LUSTKBErOeinT+ZiYZUPYB3NsJ
vWmg4ZGk3EKjYcseCpiQaxOFU0O2bAm6OmEEvCXpAXxHpqPmObKXELYxNwbrmmhci2zWufhmjQOn
0hHIBkIpXWG2KvGZPo+K+u1YJUuKskMcOgf9ZuyjFbC1pN4aBtSsXWAQlbEq7YlcU9/znJXdNq29
7rOwJUSx1HN3yuZFF+sUtnpc3gZIX4XTwesdovoj88rmQfBEJxv8ZABCAe0MFmuzP0J5iTiKrUwY
3oBBBAGNxHzDB9PVCBBaxygDBxCLfw+ZSrKrpmuylnGjZZ107hXu1rTrOjkZONwJxSKZwN7YPgoQ
l5ULxqPH0erM+9zdRgMpNzvw4+WTSNss2dc4t9Ir1l59N3CUcLc6LZwfeJCFgWUGVsdD0AO7S3RU
Huhzl2vqE1ExgLRM7ylwZvM6Gam8V0Wuxl1UpYP/GGi0fht/rplXtCZHBbzFeMf/dscJQGnbilDt
AVaQHtj59vwIxqHuj0yUwnNRuworrBTKxtpqyXYnRMN5Fm5b7m9deArQdILZS3dJxPMASryMnzqv
bpy1L5QC0ST5d6xM8qULzyeNNIRM/CPpjORjZxc9vliiBx/o28X3qqnM7zwVWUZMooMRnHiAej5S
yuv4OqqbknBmp8+h18btwZ683CKP0qA+8CbszhvbG9rxLqS2gI0sK41Imgytau2IRsg9lgdSwDMK
OO8ck1Xhn72y4XKqqe1BtxCDGWyUx0xk7coBW1QaUKbeWAWpqcDhpxQAEsNHZzPStru30XSNm5mw
XNYJ0EUEZAetDItbqqDsDCbI6M6xR75nQB0nL+QJedAQA0I9b41Bagm4xCCwTSZQCJrFZL2CedVO
ONijCgar55cKbOyMQY6RUqC3Fugt66bOJmc/gqS2FntSkBx4Y/4fd2ey5DaSRdl/qT3KMDuwqA3B
mTFLikEbmKSQ3DHPcABf3wdZi84IZSustr0os7LMlEiCoOMN954bvjjoQMFz2uA9JEXLcgrtzGOC
bhuhH+Hya+UXRTAQ5G1grZSYhTircG7nrYkFy43auTPjHeW1VZ3hcCUCeza01kPFIu8YwJ0IGAsz
BXKIs3VvOtzPVZQmKJMgmDuL3sMsVhdzVuY33YvAAFwtqjPKI1Of56nKXcyCbXK1jqXkxtKJNe+a
wM79h3Bmwk/EMzDUsrY59T1Rd/3FM4kGPCwFvtGNtUi32rrK0peYXGAit6rByveqzNexLzJKX2B+
GbWI+A9xVKP3S8BHtFlALHXO7JnU5XRuMpAawE8uXh2azMnDcmDinMQxDJvYAMCpNO5xLdp+m8bx
+FUtDBjgRviglQdWAc2tqkhF/Rw2gxHeOMCNIDtTyDFsR4DNYzLQLy2cC8nphER7LFn6bks1SBob
mY/9ZqhFXN4FBhXzqU3L2D6J2c27yJiJ59k0VgeVblrWM9Mg+6Kk/KBhPgXZQA7TBlyO+TjRywIt
0JQ+u9EC77+vIY3At6mz+FsKegd6QEE/xc4B5f3WCOL0Ew8Z3z+ye7ZJVlvI78W+wtjsYniJY95y
lcV3hcsdRGG80oLbpp7SW2vC8bEtlsX6UWCFRb0H33O8j3FXKrKHyAY+pnniHUSG4fy0THptErs+
P6cuQMqNxeIEJPhiYarXoYZ1SD4Iz0EomjIKFXdrVFsqjHTJ9GA7kBHpbBPhtk+Lr5J53TJ6ING7
hrOh8sBcQpoPHLWHdmjzbPImOBr9QPBVhLCGkEO7MpLrSYyarNlABc1JtLTDt2VuZo8TFNBvzpjB
fe0c15RnDtwljNqwcFgKY7GgesxS/z6M6zkq2Q5ZGG5z49Y2hyaG7Gi1+UNt9/oTOMu029lQLk8V
vE9n2yYt9NAkzu0Q1ylQw6Yc8muIXDH3VjDlV2bR0rHHzVi7Z48/8QL/D5oK2Vfu95BRH7iuNC7r
a9dhHLLHFy9nItvo7QkKzhbGdMwlp0sYTu5yX2chenRBWpAddYzin3WBU//CHak5iUGhixena4tn
a1asIslyqNzbBPKgF8U9bueTJasKnKRRBI8tEUtIPGDrnvMyg91TUcNCPB/BJ0DLkCNmWdShhLSP
NaaXiWyMn6PwBaYoN0h/0dGD6K3rbIlvvGlm+VpW2vk+lpMJB8CzghsV8tdueGt2cCB0nveTSJXF
hNFDTUT757YHZkbJjtV0TLk25dq8thYzmLeJLanAHWE49wQ/wiGptcSRmzfkwUldpOaR8GG2guMo
8jtVe7hQJ0bFOS2hHqh0QbvTOJXjpS0Wm0EXdnKeZHMY9/vQmhvicPlEgCwqEhv5Ylinb9h5w/fO
E1H8RGIDIjwfrO9MBRGw5HGA+Yz4IrAcC/ncKYGFz/MC5pR+aU7iO+LF7Je0nXwczSgZa3CiHYzE
IS76idYeVwdVltF1Z2V2brKt/e4XQ25s7qGTTO3egzjfPjg8lvxdizCk3LeLCCZOx9jJt0wjQvds
DgvpaxS5ATHoRlCoa6fUU7uFdSaNrZHQ22BwdvXJi3lyEWIW1CjL+4W6baJN/9TNTDLOQd9MxblW
jXmN7T35pJ2aVqwL5pRGp1qjRhfDPrR2G0AVTAJqy9nLDaaG9TjFW1dm9I/0M+pO1gJ+W90FS7th
gCGuAeEl5JQwASGj2TFLfVOTwdDeAEb0PPIc5pFmxoLT+m0wQORt5kC3ZAugEc9r0/ha+CsMNEVa
cKA2LHtmITWUQ7T64SlGkJpSKxgz0NAxzUFd5zl0AMvrR3edVoggYqy3eIcGobW4JV0c/02/VDOZ
mWKa/Seml3Wxa5yqYMiSFE1z5BOnYNHQLna7GIfVeIZI4pHGFDvmcu4BPiXHJM/88CRWt/ZWBiYY
lyAhL+Yq6cY223taa0IROMqWC1Dk5qdTeyM1Nh7VhhqiGOyDMVcrVYqksty+rRtlnqgoe+aoiw1W
g3rJOurCFkjXrZDqO2To2X1tOjQzNzoHpHKevKp+drNUfEcHbKtIlT1YIj9vrM+x08p7AMZQDM3W
7GgW2iydL9g7+/LQSQcKf8vTHJBojWxrbjCIR1ZRDvOVR533tJg+DyUc6Km97Tyc7nBmFz5h35EP
uHWZmL0Qvx48iXJaxfExsycALSE3v2F1M9xbOREiUqjvZjXIrzGB8/MxMHSM+sYvkleGe8PJ1YMl
9iShzdyaYQOyUIXp8AmjkLQgUcNziDTfDMNeZQeoJiQBj8xATVimjdee7NQST01mLq9Z0vbtqas9
sObEQJrpnt9z7R9kwmyc5VPvTMcmy7S4YN5m7slIWKtrD45qeRBTatETiwbU4Vd2tXN8RbfoFpsw
tQZrTyZIGTzUaJAcGjsxjT99e16ZSokMHRjXLkLVlPvPuVsaapAocxLm3hRvnbtPfZFfdxnIoXvW
wdm3KlQ8SbxZldt8cgXhFDoomTs6rbNZrSAHLgEv01gxLb3ttYwO2jrEkJDGcwe1mK8kv1HChwKw
sIP+Ok44KYiSqAD2G2KE/kXpOGz9hqO2JUXb2DfM1bS3wdIf+0dPjcVrDX0RepBbl/0roQwDgh5d
QKRaWjmaEfIo+vi5LABd0vZn4bViUHUfl5lfsxND3xGFrD2eXAhj8xUY+SEEkOOT9xHnPAc0kzX3
e8Ft+tjF1lDvTMK5jmFK9OJKumOdDyLNdhjluivgMW3N/NdEDkgWETtZ1HvPK/3lkiahUkvEPNyN
ESe1+phULMe2Gpn7K91zOm9nyzZ+wd+kf6qNoSPWGnWi+alcGSAQ7w1WBnMY1sckITPxqmwdJEpT
w4A+EnkGd9GFnm5vVTk3D11Z8jMtyBwHgKHqINhVfWqH2zSJ7ZToggmU5UTIHQLHwCmGg5FwATZW
PGpcsKijxc4EYXA2CgmVCuZQaWw4ptutRxaqcyB8DZ2piUpSbNOKdTfh8vymnnW7KJsOEzT0F/Zt
1S3qkN6Dvdf22WUYa8cEoEvXeCByJ7zFJuZTYkjfNiLdy3bY8Q+6TYpL+EeAdSkkyHlyj7CljCfd
cFxBKV0y8iSMCe4Vl5yjjFmyiR8PBceDVOyYiVWInZORazjfGEUdSPKdI2+SvmjT/Th3vYZal/GQ
mWOrDHkE4K3jZxUwjXN8WXcgl6dxiHJ3ZrDZ+Rm6Fj0kA1Jfd/b9LbNCA6j6iAR+W7H3HbaL3zKL
G62JdPvWgzy0dduiusfdaBV7x1hG8W2y/O5zw4H3TME0JDscg43Ngqh3rpXtwabNg2l5nBWotDP6
X5WxQhidFOWrYxo7BxxbdwqGWhXbnhwG6+glS/WDsQLXqlb9+nPqgXtsczuBP10UeXDoFJu4yMzb
PDz06JZpn6pEErfXQVXuClH9iDsP0t/IkhJCWizio0ZPDHyYpm5FHYo23To6cC8Ely9sXmEbwXrG
iU35JkhIAnFeDu6F4hRfHUlL/k86n2aK+mCuCDGogXOdMVwhGYmrlP2aAPnJDJpsKfQa1pDu2CKB
ZzXop29zqkVCBRJkzKwQFaIChsrtNeHUvrmrtSXVJg/rea/yeFSbif/kviisMQcym2cKskyurkz4
TqTcgD75OWVu0QB4zA2SJYI0Z0yB/X6fcf4O+7IgPPBYjMxrmKSxNt2qRevyVgkTXVLF5/QPwNF9
dx/k7PzYGSTtFetC5oLlHNu/Upk5vB+RT96nvHXiZE+0JHIFxy2Wo5UMbM83hsO8OmqNOTa3Pj0q
tJI5YPBi+bDRVAWlYNcME1e8mLz43E0wSndd45tfk3KsPeTjeho/kqr9g+7BRWOP22NNTYYW8Vb3
IDOTFs0awl0VM0PqmKFs+9EbzqaRjPgFK/lKSObEZtoS3Z5Bh7WfKp/uelic8+wH4DP1Yp+HZfGP
WdXmZHn06kvNb5ayXcoXy8y9ndtVIXC6OO++/Fm38V5gzsMGUx1vnIATJCj+O9EG0WO5P7Id2VfY
PTe5bScnJUTIGmd0TjDvWJqUYmJOyrLuA8mIeK+/xACMSoQ2ymIbzP9/99ospZbAzaoFzKTd3Q4e
krS4J7FrU+ahmZPzUjXkCKRsu9NDFwc63ra+P/uHQgDj3mNmANmQ2IXfHdu6ND2U7QGjfJpqJHHw
uF2OHUrr5MKDTt53utCfUwF0/gZWMWQ6qlSdUbrXCJYni4hI9hd+ISnvGMkRvF2P7V6NMVklNsse
FiosZbxdG09FfSPzWT0lnrt6spslOU3GiBx8bnr9JcGM7UTl0r86yJcAjHblE6LX4Y7FBlFjQTpJ
ZCyjh9ak64VfbpCS9jW9GZeaL8lP7ilMluabSmM/2Jo9W7cNroX02zItNpkflNhG+cyQGSd453pE
ayqvyl6LpUSPbs2OeTeMMTIX1rXp+KBkOy4Hy0VmxQkdV189mG8MyCttfEWpgprcJIMN4FztatDg
/LAZYDtZbO2LsWleUh+GxUcK+1XK9EYntH7tPnSRFQix2hjf/l4gZRtz4QjsnLnR7zljg02G/QhK
PieB05MEpwnf/N6G2QsxPglA+0LsS7lck/nNerlwx1ud8J7//EP4zQGy3o2ey84bR9FfdvC3b0sx
IrEZFU57RCc1eTjafAxV2h9cYCyfKlb1h4a7YcNAoV0p+LHz6PkarBIi3ci2FQxlWxfOB/K49+Jb
3hQ/Da6RLZDegBJ5+6Z6uya7EFP+3shreW5DAIL0B016UhyKG02refJQ2HzkOlh/eW+/Ig/rHsQi
ojZ5Kr53FPuip3ByWV51NUPspO2oPDO3vUE7j3wEfzMbM3rmT0aTJ+fGHZ/4a8rbPCjhCfrC3LeG
Fd7BhOx2S5tRK/35q/qndwfOg7PWx0hvvr+BLMTPGVtPa88Je0tSUEfsYlY017WdD+MHwvffXJVU
e6CbYFt5hELAKngnfFcslZUzSA5to3e/D10DzTrM527Xj2byas/Uak1S2bvErefrsoKJHeS1YBsd
L7v/9WMLMEXYO1FJmgIsxbt7Ie1r7RKVsY8T3T9kNOwb1SVhGAXNkr7++bV+fywENsJHy0SWidn4
/dHMLHJATaGWPQBY2nGBHBT8uMMOsPJorMhwUM9DQJ8/UAx88Nq/aS9R5IfrFUcIiVMfYOAb7SVU
ypgtE/f8kLjqgdAqcxvYY0GIeJd3O4sMIvXBDWXb7+93vPNMsG0sVrgczPc/M2tQS2ATULMjDDPn
GwRoBFt4NKtd7xTU9E4yjKdB+uaI2C9rKhh6VnVgbEVjT0tknsoAHiCk9aH6S8Lde3cmeSKQro2F
qWRGOcBdw+Tf2cXUiuB0c1o+WGptd0Y2lhsfuUfeX0MPciM7CLJv0Xhz07zTr/bZxF3UKNp2pM3f
6XcWgO64FD9z/JeXRnr6pQkaVJUFjLtNIVSJQixkhtGuhlgev95mcIhe7QiruB4Gw/k6CZle/fkm
+6c3uRYe+BP5H9rut180j/qpKFhrQ+SvhLWf82SYyX0h+yIygdN1Z8xuQ//tzy/62w+aS8MtapNB
CfkmwMf+9lWRK5mtC+HnUFdDc2LeU1OZud4DNVq8W1iQXzt+PB7bmWXJRpdrwwhAUB5ZPn9k7/vL
jPz3c9Y3HcBVnC+rTRS7z7sKSBp2Upmsmw4xyFV3U6EGXGO07Gsvk4u4qn27SC4LPV92wy8itg44
7lJxaumd8A4LlhZESgxMFXAuhuMVAld2FmjGWutC3hIDmznv+Cdm23GMG1nn3bBPyZe97wRdc9I2
x9mmktC0j3ZXEwqeINjY+GCH56ie7KS9LhA1iHPmcs6dUyuz4yvCHZnmdJqpzmZxNTyEhHkceYW5
A1WSBnSB2a3psa4Q23fPHuiY+UUuqZneVm3JGHfq5uVSj0noXxyXjIgbu0e4lHip6V9JbrU8cgeF
/64yBhpj5Lf+F2i1jAp1WHj6DimbggnsDzghWoyvhw9uj/dHgc/j1lwNGlj4KYnfn7IzIfZMGSfz
gNHAjGEKhHWyYdqJrUyaAoKV0+D1ixrPDEaMTsoxEADmgY5I+RvyizkFGo1PY7bjB6XA+6ce57Dt
CLBLK/oBufw7Qxi2ThPYmpwPEIKB4fayxoia8WuVqzP1gwOEB+m7IxHYBt4TgCK0NtQf4t1zryIW
vej8Xh5QqolmFXxZhK1WTfarcIx63jmYIJBupajB7oew04/hQGDLeWAsKG/nEQMKTEXpmV9lMNBv
Tx7ionumbupmTXBYIhnK0b1kaJCsF/Iq8ulzo5ImB0VttNOurrvW3HkBm42tp03K/W6GfXQNarUW
GFf+uuAV0K+bhWQAgJ1c/XQnJi3zQ5xp6OH8MS+zHodETjDqOzdfE76Qe5Ph45Lk4wIwsY5hRvKB
a2Bh267r0OfQioOffRUzRZGWAFxHUhpzLbvsZ2MHl634ahfSOpiWH/vn3JpR3WLKik2yefEpYayH
YELt73S3SLbJftUE6FkHFmAF+QaKTGHWT3IgDtoxxvhLx5KexEwmCZE3F9WPySHedY/mCJapp+rm
c9jaGFCaxhh+1VVBusES6vwHTw0mPoBBh+KZ5YzdRL1KrM/zlKSkGpBC0T7VmSdPkvapOLmDNz44
VU2UARuRKj45Ip5eHU5WjvgKS3zkZMPwOXDKUJ+gsXrkF4Sye14fVuGmQVGqIi8lbGtTuYrAGj/I
nV9WbpsMYJN+/km0svvJybNWvGZZsEaGqMYHNEokX5bi5NaSMF+iYFk9cLNczQwks6js9ORvRICX
dIe8Jm8QXMXD3hVFyTq1nZgrsvKhi0HqMxiRHSQmtLSsyDTunqoh6wC8gcNjlCuOXyVI5cGnYV0i
0xrKl2Bi+rsRxWgzz/Lr+CsPSKDllG2KLKmKyJKdnSK1Ocopne1HzLI4jO2lH88usP+TGI0l2KHj
C/BNJ5qFvhrSOjgSQtUVa6xM93NKR9aMhSXpIxvoDQZsfJdtA0K1Xl8aHkBqPxGUTVAE/W91ZC4h
yosaannRsBKbM5N1gQErEcTLEEaYfO/TMq2xFmuYb5aVFEVESkzFzmJcxEI+08LXoEqP7Kx5nIk6
Ylsp7+wEsTtzHS/PtoajWSEahUfslON3xSdSX5jjWuWUXIIxc7ELNL73kwRlxvs4UYI60lU83xb8
cbIHOFaDWybjCF/kYtxN5Hh9o/snO43J1MwdUHTf3Wzx7D1lFL2OwGFOQIE75dHsFrVgH6xGEEeE
vUV2WVA+aQWbeJe2TnL2LSIodmVPLvzRKMrPoZ/OpxLZwCsakubkZ0HCFtjOMndfE5kbnkqHbxBg
SY7GEl8MaVYGfexC/HU1Bxv2g85VYpMWfGzHEuFv73U1yhz8sBTfsBTOo9GoR8axQ3st+3p6MK0c
jvpY1NYVEk6DjKpeNOUVg0v4kILM6PhB20TLXdKxSz0CP9nTYFpZ7JfSMpmodQmGwQ0DNS53iUwR
D5klTSDzlLHEYmbTxMoKMl3LijvO7ow8V/NxnhhtIVxL7R5RF5MOLDv4Eja5FxOKzrY1QVgUSk6h
cJXviNjtrkjSnfUOymXiMIk2yntU+s2zy5BMEI7ieQ/JOPlt5JB8fVlWt/zGpERwtiJDK7Jppkw/
abb/1TkIiJ4pkf4/F9SkZTTPRrlsyzolGHQkX/0Z8p45RUxfXBktrGLI6WIAA8MpVDt+FYwEdG3D
krHK5CXPMLgcw6JJXjAtYpmJQ6kbEnaW+lEC+E2BtImJk48dYsldAdx6w18ffNFJQiCG9OP0qWrB
CsE38yaiqVH67Jd0KpqdIDgCRx10cVI/VJqssGc7ne97t2jDXZz77h1ZlKw4yPapHrrY9+xtC9sZ
OciCNjpaNzj9pgBCkzC/t90fNaF55g4es6hPltsvz9pXlCFOx52aQO/yn3IE+MhLkCilW0b4uBDt
3uBHPmobGONcz4SFZI69n2NGoZE1hd7O4B9UkagFAlxles0Pn6AwFKlVAtgDkby419nE8VOqPv5a
FIKwugEkEcdPECJs7LWHp2ROly8LJC8Ch93W/kTdRgKWP+L+P0EGW/XrIf6kaPHaas2cyw3GV7Zh
bybTNUjEs02RX9g1TY/pxI6Uc3ya1IMnu+y11Yt1n5tVo45+CXGTA4tIcEKCYst7stir1AQFQwU6
w1sw8FH6kscRO7UnKytx5Y/o9wi3hgy0NWdWPRLgd/3U1somPCkoUaFzTLFjdmEQwvMgQGm5a0pT
7o0QoVK0LGaSHOd+TWZDuG2Ze1LgC5pTtgD2IR+x9WlnCvy9cnvl79PKCppIdXb1E4dbh/4lr7nO
qgHdjrom9wMkiGKHZek8t/AWcFMOOMEWO5nWGXbV/AhYvZqMfG1HR/48eeI4+k7sfq67wJnQVw+j
dQcMPvC/xD63XoTXl4ca6CZmW+EYEyHuAUfapmksH+wU8w6O73E6tFQPHQc51qxNiIiNK9Iz+hT1
sMi7fGzNG+jNZA9zaYevzpwZcU5imTGKfcIpwZ/RVgjzThr5rhUTXlBzss2Op2nTxqcxMfLkogrX
+mLpmdwgxvb4vRjX9z8ydFmEWEB+N+8Ds3B3YgCAv0V7pFokX1Zabqy6eerJSXF3qkS8treEqkhn
CwBfoWfNVkdHWLA8y6V8yDiVf6D1ThMuIrALEoLwbCDXLZP9nEzDo1Bm/INM5XAi61tOO5UV9beM
RnHZN0lR/RQyQNTX8sss4L6jt8KiUBXDtsFLTNK4kzEL0zoRJhoPnl34Lrx+iUaMnMNG62a6CFoe
dsDWMuqjYUAVj3qaX7phAF43dg6e5wt4XkJRBmNqxL4fKv9Tn6WF3PtuyjmW+w4R1Z0Z5l/EQoYG
j59wuRqrDB4n8J/ylNu0BPzwBr61vpSoWCvPv6pj2JGRGWBw2MeLi0dySgKsfcFkI3U20j4FxVsT
i36Pea8GMti1br4dk8kttm1WzGzX/ZDwXAtw4uvUyibYzEltu4cU+HjLfd4x1F9MgZazD7gPQll/
sorUlsjPhu7LWM85jH1yC6LCXidEit9ZEsm5ZglepP1k7FxGZ0S6hs3U7LlT+AVJh5avyJZ5vGKd
03wDaIXTwJrM0bs1WCprYhBnIrkR0HH0LFY9bcvSStRV2ZfE0vr5En/1Run9bDhOvM2oU6+6lPNo
32F+Y8GD2bnP/ItROoS6p3UzpecgAe1JVh6H9RUcjLpekaYpcZTmlLg7Ynvd+IYf/RKgkxunXdhz
aF0bbN6vJ2fsXYDFied/cqs1P9NSwDvPQcmXtF1bacQjKhiLyDERku3ttPWuqJKXeRtmJmHGTloF
z4aclMnhhPBhUwKCCY4Q4hWO3zlZDMoN4D+72UDNW24E65rwRsX0EVsLhnwQTTprltvM80nTCZx4
CHZU1f1ypECPO/LMqgGfP6gHi5wTNA079JG1sR2nnEJRmphTnmuEI94+H6vG4rFlEMHZ2W5/DULa
KM5kiSbfFnOwGQMPTfIj9vmuI9w0Q09AALLYS0N6gH8L4sgff3VePI67DNn+eCrTxb030sT1DlRU
Hac+grZp2MwoPoodpU34Yim3PE4qAavP3+LiaeqA3NwlnQpYQRD+Yu4EQ4tilxoGbjbXS3t5lbgy
TB9yXytz73N6jScd5FJ9FpgvV/tj7chdkqVmQbAXKpLrAjpsvscNIvWzNcqadrybA1WieQb1I3IV
jweWeJV8yMFhYwdoRscaWPr43bz3/SJO13xuQpI0XTg2S6SXFlV/gzYF4b6h7+Cxtoy08rS6l32H
bF3AtyP3UrO7upKaeekTMXzVPWJHvO2LQhpAeZkUz+ZMCkX3weju9xkSlT7qFSsQvhNCzXg7zSll
4iEPkMMBgVp1A/Tha41hj6j6CZN9nUwfwXjXwdnfJzaQQtgTwA0JAHRA2HpnmidAp8/1PA9EF2bj
Y+cQg8uTIH3Qqh/2bCtiooRK/QxXZrim3v3IJ/5PL88AAJgYoyMmle8+7hD4TJhbthJmohEtESwB
0qJz3faLdlX3GFqd/JX3FXqpKumuDMf49efxyPvXXzc2zEcQb3MhmM+u05O/8agYn85tiznqwLim
CjY4tpjCUI+dED31O6gdzW4JSBdEg4eGntqy2f75DbwfS6xTEPYzFDsWU2nbfXcBaqoJE6j7DB4M
9TgSa3k2ktp8CvnoV4E/jC8ez+IPJu+/oRLWV2UUBB7MZ11Jmf/2Y0useCTtKtDyRvbIxiY5j7ok
1RNpKoExKaYGSXbKJbWAaeTIvB9ASRQfzH9+u/RQ77y/YAkgi20nXP/93y59EGjMwXwzB0UZWp09
H4jbxdTDqAmDc0inbSBFlQ+qcdvXIpTmLQiVvtv/+fL/NZP9+/1PUQXEBFQBe1ifIdm7KwGHpSTP
FVn4rKEcMzkd2+9mW+vltfUaPT6gWrFF1DJN8VZLXP/LphBP9jlspv66Tzsrv85dbRukZYZV90v3
BMVsdeILeZGuyJYjFQChbxiCsyMlcG/se6JJfnmu8jlpjXYedgQoS0Kseys3L8sUDAjLG1Xpfe2a
fnxMoVYVX/BZuNUzgvDAvgnSAYeFp+JBHhn+1hAufDhUx1wM2o0yn/HHfqhCN8crjrVwMxluaWqc
wV71xMZ9tnbDYBeveETNfkOgIfmaNYSwz8zdLfoc8Cj5hTih2PtgPP7bRlJYbJQhxXikLTEcdt5d
axPN7CwyjYUMfvN2QhKzj6tg2XqNnTymKECuvLyazkNVVER+VdYt2HjvkNXr0nyYk6gy6+r45+/f
+mtz8PcbgA0Ym7cAxKVgvAbi7e1t2C91KQ2Ac/uwCwA6aSxlxrkvUcQ99nMBACCIRyyQyCabSDrh
Uu4GQUl00zIo48dRAgV9nEjEaMkNFLN5QLZjNRt3ZNrxiom6ewzwx8vjTM6o2unSaF5IGyPTbJ4m
77kePELU41k0T0bX5ilR1Qh+c4i4zV4W5hIfXRsPwWZobJCvk12iygCIgdSliGeKQsm8b0diaY1M
cMhGccGXocszYw/PvddOOtX73AUj+ynofdmcqDd7k71Npdw9jnYyJXsjDa4yQIfkuvLjeLKbpc3R
9TZTy5R8iMuX2hLkYMy9S/bSAqmj3Vcpc5NNiOeN3nhk5hRZfe8htrDsPr2bqVDFmb6HTTeE6SXd
zVPaDre+3ZaMDsumfXDT2uRJii5nPpE0l/qPgwUgSxqpg2oKYYb/RfJFPeqxcr51hjfUl25i7rJT
CjAbilc7VsRisldBEN0hwyWFdln2Obqy5Eb3raYz7siZdEd39qKslstDxw+rjCpoIT4JPgV/vogN
xmnCK3RCIzeEmIVT/AioGNiCsSAMxxtvTMNqC4+BUTkgyHbHt7CQI92iutt3XjB8q3PpEsgBW+U8
WRIN7KDSbj9Mc+pHlG98BDUoH+mSBsyJMsDtNmFcWMaugx+f3I4pLJtzZRbc5h5KojESsq70D8Cm
qPQ33ABAmMGq9jB42IAZzpVsw7VxtTqD15J+fkCuGsx3ddaZ9SYxRPdML0YFjOYFCVyX2Wq6lV3Y
+A/WUOVnVEwWQvHAzxX+nGQ4oHaqrH1sZVIdSmOyvAuWPz50Ag0uuYFcED/jaQd2HmaB28JeADtV
tFb801U9xqecgCZg4OAZz10+ie48Gy0aJsMv9WORdQTYMgI2hw8eX+9rJEiGFLzemnKzpqQ470QE
oM1rUyWLBKMFBU8S0n6/tMS5UMcsp5Ib7X9c4K6vR4Gw0rv4Pizx7klFFToMo83rOYXhfAJU/ANg
D4JTpCbfldfq738+k37b3vJ6MLGDkIQIBAvAVt8eScII6xwaDLY34WGQEe10q2S4bzE8vqQFCBno
VWN+GcKx2oSJdq1NH9rTgSV78GL78lsmzJLO2He3ehGwZIFEp0FUxjqJSVyUijjlsLrK6rG8Uvif
MZYm7tOfP8P7ffv6EfgEth2wc7EC892pSmMWqyEDrycn+C6YC6y9wAC19cXCsFXakM9M5n9XAy6E
w59f2l4Xnm9OdJJA0NDDWeOJDnTt3Rq2qgYEkUPs78nEWnx0ixkk3E6XWMVi0xvCm9Ie8Q2hM0bj
2hGBtxwNnS7PU994w9buwX1HVIsgnDqaaxx5zmAf6S6xMsDZWn74uc+95i9MJLB00r1E+HhCtQ+8
ARWzbCzjuk5ECB+HwdO4+fOn++3eZ/rPtUUuwhFkQZR7e28Y5RjLshprbMhzuvUZ9PySKeBWy8JR
ivDcSD8oUJ11D/f2coIUhFaP/IxSkWL57StKoIJwhmRz0LPJuDuW5MoEQwGODoslDwK31clFMIco
DrZsfXuTUlER6elw3XZmT6Ry5FYmfhIwHCELHb8tHssud3ukBwkeARoxDMdCOXiZFrbUj0YxTF+k
TSz1CQ0RU/qkUlFOO2wese0VNKtu2p8yxBs/atrCnV7Xxpy+3eNfl/r/76RMm8Pi/52UeflZzugL
fpIZ18+n1//8y1r/+/8mirnWv2kHkFawJ4X4LkJaEf2z6//zL9IwQxOiZOg7xL1RJXPglhWZff/5
l/dvk8ORBLJQUM6D0Odfdf8NyjTcfwsq1JWczP7QBRMY/i+RYn8VYv/3PiRdBN0XLnPwbmu7GKxv
7+/9QqyMZC5K/EYT7n77eWIFhxQgRDBvPDFUa5sHrEvaOKmuYqPg4vFl2xAjnUC0gl32dUC73ppn
rIbO9PK3i3j33zfx96Cx9Uf3/q1xZIfkcQgT1vK7Jno1YuGYH14n5VvVzjFit4i8Ii9Hpu0YGT84
4N6eb8TlCB8VE0R2uH8h8tx359u4TG3rEoiNU8ySW7db8sd6yur7P3+mf3oVzk6ivlAvOaiQ3l5u
pRC1wzyGGTo3jEdw8Z1ybE0fULbfPif++1kcivK/mMqMIt49JwITYIEgJ/L/sHdeS5Ii6bZ+l31P
G9rB7JxtdiIgIrUoXXWDlURrRz79+cjqmckkKzN2c72tb2a6qoFwcPX7Wt/aVRQeDxT4KEpTnDqD
yBleYsFzfTWqfpqsQE78vKev7O8bE4mBTopBBE3g059Xg4tuBxMEIiuY7Dhp03De4Ec7aCRZn5Dc
PR2y/74VaDAT6YGGJnnVkiSoVBbL6mRnUfned3JGTo4gdlDmX7CftRMTxLMfBl2UXk2sBPMvM8Tq
63BzLFOJqiH3msKP0qxV3zHbn5NNWuTrH8jy2P/56PlZD/OQi4SQvo9DfzUTwVdMGxONw44lpeLp
ANH8AgiUz2n5ALtrKC7dhvPY12/67Kt0NNZXFnZAy2Yx5jLcPBkEzD5O2DjGu3TgQN+fh6r7xZlD
dErL/cf72NxIIJUSHFk9vU/v6hqHutxn5piOjG7rS4SR59vrP0Z79mXwazQbJDL/qLTo6i5WwsGk
1B0iyxLZLdHpEIHAFBzjMH1XNeY1FApMkSa1wADVRHPG13JGWu05EPVrIpcwezfljWHPd68/159+
vOaw4gU5TSjLWrDYx1ZRRrD0dlhii3PNSia0g2BdXr/LHz7URfgjGM01bVnLPG1idYY72Js0cY4V
zdmp2pI3ZLWcfAO2nsDhvH67P7U1qjzwl2KZR9abBpYeKEwTTi4U6ACHwXS+aL1z2YI+DK0yPDFE
//lmCJhcIjWXYu7T32Yh/8PiyM1w0RVn+azKey0uTfth0ekH5Kec+pSe90YSJJBW45TFNsxNn96R
9KKkGTR6Y4+b5yaJnE+Q4S7cchjw49kYc4+K/BS7qCY4iZohRHgGCzOBKH6fSaUF6cbTYkz4AAH5
VCjZ8+9JN3jT+kPhx9Tc5c8fVfoI3Vr2CICl4CwRMTwM6l438un89Rf8/HviLtQyieJk0mLh//Qu
Gm57qsyALWrUBdPlWEWk7FLcCoZjiJjKPfE9rXSXy/jH/Qgf4vUyGDyrZhlDoNYFeX67CjliftGD
Asr25Rylv8wGkzHYxzD8lFghB3AK+DYHb62jfFSjxHS8Bt/gCY37nxqZXfGy0kI+9ixZARtj6OQN
Pz9P3a49G/q5I8dvMsJTTO9TN1pNZ2XSRdYQcaOixtmIkIBTM605NTo8WxjQuszNoLox8eiGufpm
dDkgGO9p3aLoI81rCkMddwTQ2B8GYB7xmSQecDo3JY5yzOlA3E683j99Tcv5y0KxXQan1exWIrAh
lYMxMBUAjKFguoiZhPTciuS+1z9c4+HTfDKVLrMA70zT0c1yt2U4edRB1NZQisRYZCfh0NZn7BoJ
4TYbt8UiNRShihzWcd/p5pjbgD5bQSr3OGnLeQQMhh9aoDnYdIJCcXbGgNtKYyqBP4oSS+md8hsL
+7r43oByETduU3XoKawoMsYdy62wIkN6roPPspo67QK9WqKRkR3jsmwHfUzvlUHL8n3XZJP6Jhpj
Jp5iqDmb2oVyDoojpXI2jYC0YHJ5Gsl+0gOmON9EFG3NfZfwTHt8jQ1MAb2rpY/aRy5MzNE4onFR
lH3VJfGPUAld6QGkCtHQlu6MtE/LZcQjyDQ9tm5lSBLLifDZ6cZk9Hs1LoPGk9Dc8mODJby+oJ9b
X1gPGflV2kAmP+a2iKE7cvgqJiiCS+EPgpKIOjAklP+Q9kYhxuDgumkrEWb3kdJPjXup4gdvks9J
VWhLYSuLUjB3fZT3rnlGOBnC1H3UUP8jJRzhdXcuykB+NWtD3lU5mezCqQQQRpIBey9p2DXhpcBH
QVaONr9NXSr9R5XiJ2qaqki/9DLPfzSNUsEaS1Ot8tpJJPm+HwL3LiVy/HOcJxqzf1cGIWVAICIX
Op5u51zLgA/4ztjEthePSBY8c3D76MIOjPhzr3CScjlDKQU3MxFi0Ox7loHNJ3UwaxyzYaZ8bo3M
mYXn0Gx2zpRhwZ2QkVlfBENYKOZOBIp5F7oxldw6b0JJnZtVlteBO6F+6gQQTqcMkmeCkBRfrWaE
X+s0B00XYG7CU5EqWuS7YRZXlxEygg+mlTsdwbywizzsjOZZWMdNQBhJyenzTiuHmi6e5pq6q4wK
t/dyLgiAK+rGN8CC4xw06OTcJk7t3ucuyqzDjOc95fQCx1rrNQO00JLDdc5Hr9G/KJa7mxfZbcFy
ihx1bpwVGV+cGJqPYae5QP2krO6VMuuV/WTYEFJb04091kOaeFcY86ji00gatJtGF7nHCgxrBu5Q
hn3xYRw5l6+0UKpv8Qbbje9A5dOO7phx6HNhmoh/ncuiBzMXnydMVbjpoq6wgbQ2nLRQEM7y45g4
6p1Q1OTboCUyusbm7EKzBVGMBEfJwIJoLT45wR6BijRpT8meob/O9m0I2n9nTUOg4BRto5+EPQL9
SaN2dP2sILWYah8wtP2cYgYYs7K8sohacIEL9AYmp0KxoYj0VQEYT5dqRxwBekwiBpBV7uzQWS6r
meBAErA3aLxqAJV0utEcvQoPanpmO1I3PR3B1lWigDvZ1eSqRF5PgElDapbb3rKdK12fUJGZY5uy
wWZdoxHLQGiF2ZWdA5LYIXFZWH1VRihAWxgDur08hogIQ3TS9zYqF2WXx3L+qrmz9ZETK3MgZLqH
GRdSoPV6ZH+ppxHX9xll/uB+TgEPtB/NIMkQkutB+r3OHI2eMFOOOtrg39zLkuRD48Jp0Lz5mhAc
Y+BzYw/dZLnxpQ9w6R1wLzPfYMjluCew1eR75LiwGXMwTWc6G4/Cr1AKIJBFnIgQ1dRHPOFNUiN9
UWuxBHThYdkJOvW0Z19Clhhy79zYV3Zc37RaaX7K3C75VUo7cPYDgpRuH9a1MHYLAvtT6iIA3MG6
IPkoJEY2PEokZZHfQRRAlx4EI4BcWeYSIgggjLArMkh4tpFaextkhjnuhoQUAEh4UXZZZLKe3kp0
qrq2d3JZm0csfUVVcYmowQaXYhrxux7RAwqnMb5VZgExMaSvzekHwNGhk56x8Gch69dx11S8RQ6M
Oil/CoTmzec8QiOFTZljrmjie2zoZeRb9N0drDn9HAZM+WUIE63dc44ISlNYwCcuIvhYBaNOBpgJ
2oAaV/sGA5My7huE1bblsRkZiMcgP0JN69/rw39UzruOvzcliDb5f5b/7HtZEfweRvIh6f4//++2
+lm8lc3Pn/L6a7X+m0/+w/a/H/44/Fl6X+XXJ/8H+S81tvvuZzO9+dl22e+b/P03/6d/+Hel7t1U
/fy///W97Aq5XC2My+JxEW+JJnu55ue3siziJ1W/5T/4XfTTnb8A3KuUQFicw2BY7IC/i3669peg
GIg9g2nKQhnCCu1fRT/3L/ToVPYQd1Jjx2Dy76KfJf5i7W3wRzo1CEdFz/DQuPzuv+toNNnL+UxP
15qLHkQnoIn7s3mA4e6uNsizDk2qiRPNKzpVvxRz+6kK7faoaBwdyHlyL2J4LZcsqdyjw4rtaBBv
gJZbZDVHYLNwPQsP+wXnr8n7R034h4rf0w3ew4PhH8dEabFa45Bm9WAC5VAyZKbq1WNVXxaSGIOd
3g48aMpe3VIwFrx+w+ctQZGVA3SVyBqqEutYCVMFc43kV/dEhSRHbZzmglN0+eH1uzxddbNxIOeA
H8ceklIcFVte7OOF6Fwjs4S863izwwqNGGAWXhzkwtDnsOQ9p5X1R/BbeOvUqnv7+q1X6oDl3raO
N5WSnM5JlbZ27oMWqftSjKGPyT39EuYcV7ZFRRaTafU947RRHHNpDwfqMtgbWqdASRtBEMopQt9k
orVvpVE4Jyq7D0qY/yzNfz8VBW8yq5yliq2vdpUCzqprBGHgBSPOKLzJ4gxuZAs2TAFAWLlzhDZm
uMW/3l4u6oZdNGmolsnF+Qg3hw9Qc+8R2AaR1xjMOie+inVR/KHRKMuzhKensA9dvTAWcc7MqI3X
P3ThYaZY51QkBF/Hkt2fmFLto0kMGFM7o+1RY62xdxsrOgajXRIzFMoTNqunVYiH1qL6wJhBXyXa
eF3TsWd7nKK2iXwLeGoK73IafdlLPHjkvnyBD5rB3FNPhXmt6mi/bys4mUA0h56QD+LpZ6uLOkvi
qI59tPbwRrMeAyFRL/cjhaQSPdc04DXhwDaqZu26sZzhCEQ8oAxSEpKjw0ibKpI0S12rLhT2Bu9V
EiNOvKk/tAyft76kuDJaGGsD8kjuKDmZpG4DZRQgEYLRb1T06NRdRoC/PSjdJndPvI71oGFgsKcj
W4xU9CkG0VW7dJXx20hWigDjm9H2xxmJzT+qydL6GiotxkIN7gbnQNZq91rYSuPGaZD6I/Bn4IsS
8UPWgeV9fYB41oLo44SOcc+A/uw+y2ouUKJaacL+I7Wn7LrUI5S7dkDIR9rJ4Dh3sX3E4mffvX5X
+9mQyG2ZA/lp5lLlXvsnJYtHC9qo6ZX5rARnSmQpvzD6IkAtpxoZyYBEkT1EhqIXQt1EBgep9gvP
cdDROgOwLLEymQsvCd7LW+j1EZhQA/wm9JsEv4elD9GuMafqTSMKgZbfnMc3CXWjKz4l4zYZEu2+
xu5h+SQ5LkrbKWivwtnQRkRRrP7hHKnBdQSXZTx2DBHHFoNOeUMzwpTr+4gOWBjVoVZ02KnNqHPk
EbottWMb2eMH9un2japQZTj0qGgu+E4SYE8CUuI+NSM0TylZMwOxBCJ72zoxWiQHILLuFcMD7ZaI
zuJ+7BE4VXYJTMigBhDDFuyzL5KQ4gB1/ZR9GF09DvZOqqBamSWTB+bsOIjhW7V2fWxqrET4X6GX
uQGZ5EH9AdGS2Md5U7Te66/zTx8RoxMnZ3QMjbHqaY/I2mTWA0BjntBzxYOSHBw5ACPPpO4gls9Z
fxNBffBfv+ky/DyZQ5ZPiHIV1R2uxXHp05sOAUEFRlhZHuE35NrpuesTRFZ5OijRfzrMMAqqDIL8
Qv6BSPL0VnAQU1ZSLreiQ1xymKWCao3SPdtq84JPfJFE40h+/ff9oVFtSvg2apwlp3otuMCj0Qfj
nNqEe7nyOp3GWyy2hJUBSPZUwXLFlphfX7/nH9oUURrGQwr6lJSf1edMgxrOZPJDAZwdOMC09/D/
cZvWJKu+fqv1Wo9Ow+S6iBc5qUSquvz8R9U5FnNdP/ZkTwj2h14PkOuMuhms6mQgqGhs2hP3ez6d
aYusiYNJ7scyezluf3zDjM1S2aWwB3N4UQeXQtkvlKcu6VEmJEzTKboB9UwDMTNv6hmjvxirI2xy
HIxz5cBxGNK+5ESuUe/qkCRd+MXtRKyc4sgT3ekPbwFpFFUFZIqLfnyZgB41TUBpbmBTCrq3Ltyr
rqNSU1fYh+2qHTfciqUp1XbNZjA2Vl92j/SMMiasCRKjgFw7S3VFobqYMRifeAF/+J4dgRabDREi
fOAkT3/VFFHegGgpvHa2AiRK8ClnVmKYztrYRu1GxgVKsVPcrT+0JfpjJNmkP6ElWCc2l0QejBH7
cMiJKdHCQF/3jU5JDbGvfvynXzSbCbz35EMvJ8SO+/QHRuNMNkfb2x6+VNNLTNKL6rlrjmaS4UtJ
ZfaPziaWFQLCkQX9s6jN+d+rDxrgTJq7dm57Jb6LQ6sskdNMrCe+kOf9lCsvVXSOpPFero/Aasr1
FQpLy4vtyaViiLzRyKOOA1KXpIq0Pgl+eoi4fDqwM65wBITsCCkiC9+n7YgHh6ofNhdP2sAx4SWO
iOgLjWiUA5ksLogSvNABZd2oumghLlDFHaRNEm+roQl3yFd4IwL4S36LPSLzRuwq78q4T0DKKkYA
EjKz6j1JM6we+loaZ+4sZ0z0Vl0Q8FFl33FYTccoNoZfbR6Xt2EnM/1Qi44JOzOioVsywLp6xyFn
GPoireObEQHvlzHhAM1ThJnflVWD5rWw2uxznYx42KE+g3YBOdn9JA8BMngP4J7oAkMfiEli1QUX
ohSLgoEAA/Zr6nezqUaSzWwtf992Xf0+5W3/oiAZ3ARUyDiQ7Ocgxa8pwdrFtYIxF2teTnGs1Uw0
EepYfrNKkxwcF97/0ojBdGcpsSChiWzYgFpVTAjMlEfNjUlNlyNypRNIHkmfZB8oY3FpdGmZEvwS
jj91WQu2/qGdf7UrSa4Z+hv9HVuG/mOWTjhh0wxI4FWXGSNedk2JvuYQrIGWVY5JLdOeUxPPWSE/
Rr0oKgC5Blu6sdTz7JDGdQuSMwJqfIzx3LNiGg1JlKnSMCCNFBK/42pT3kCfBsVb1gEPArKBJuya
CUggmRL8G1aC1ndA7dEvW+/xukxpHHaHJh7wL1HKrfZ4j6rbxlaqD6zYJIRA+LXzLu7nAkxRXusz
XiuFzA4OXAxIBKWejPvQBHHIaX0rAYzI0Sh2tlGo4iqbx6A776jZvic8y2YD1NkFhw31VFxIsp+p
K86O+8Y1ito94rMaLjGWF8UuJ1IWYgo+U5o1btt4F2PCvuQNjtqeRedAkibRTcVuChUxLO+Wvygq
jeQP4MDdTeeAVQXB3JAFqxZKhS05dZxrckLKc8Uqoh96qbvpkXplcD7LwQaWm9TFeWwgD99DZQrv
e3vW33EjeJ1j25Qc+hXzG77ruNyh/u1/1mXjdse0HHnaBWFBTdwJ6lsbFH92YqWxDIbPOjkOEceh
kIDEbTVYxiPGBASnugecGHxyYUPXdwr9urOVwWfJQfyzOqAkJ1CEKoV5/vpQ/bwswkLORYBJHu7C
LBArbVmha3Wt56XuVYUSYZzN59prMn32nEmr9rm0qkNnVqHX2krh4QB1b12zFLc6L9xDkTpcVZry
z4BlD+M5CDF2s6xQWIVZq2lfIgglz3CxvztsKkxTAxHA2cyujtzshE5rlaf6cC+WXMuPd6nLi/US
wwWa35lCGh6s1uKSPBhc6YRqHfS+Gd9O9tiSkizId0l6EzlMrPjsO8r95MBHqO0g2gsILpc9mO7D
6y/m+SIB/bn1sOtVWQI9iLgfLX1iHIyLk1l4alPKK7Ub3AEqbKUAnqzkLkjtAhBHP5z4GJ8XfDTo
SsjxlqNxlCXrSU51u2ZO+8H2sGGGF4RZ6mB8wvYMDm93mA2mFVtJxZ2IJSlOEBVg6qtx+0Wp5vxT
K/GKv94KFMLW3YPascAaBJ9Eoxy81glqzTgqRo9ps577jjAMYroOoJKJJK2NxZeijlMMLl103U0Y
ItTa6xWfzy5gRXUR8g3/AP+xDBZzIc7HVGNvSDIXGYPGbJmqXzesL/eBlTbVOTtlxrrCDcaLsHLc
DlpFnVU4ug3rQ9qpHNKQt6Mz/9ac2eat1pzpSRRiiwhKTge7RGMaJTmHkK5hsuyPEA8K0pCnScPq
m+pGQGfq4huQoVG760n2CMEwgPzbU0Gzv5N4YjKxaK0cz/MoqzjoQfn/vuTsl3x3pVJiOBFDeK51
Mv5kEClCFNgQlhxO1lA8+ctxm3+vw9LM/HzqVOcio0DFvBYrjkZss4AvVJoHIxb6rWVU7XuwFLM8
4NCtbzvGXYNoAlsLD5jJYPvEHDu+A+lOtGanI7A/GxwdlQI7awBXjV3cYYEFWjsCTVsSC9TsQ91h
MQN6AF9KjgV1rqjC++/BhDGNhXuDxHOE4w88h1N6aCnS+oG1uVCOzItZ/jPvJ1W+i2e663tyTiz9
rEYSgQhgahLVN4pKdBdM3O35PAT1zdhWdn9VC/wuiI+COfWmbCzN82SQdQMNWKbxQVgcHd3rpI4c
CG016sVVowaLwb2J9zh+6mpfZriO47527V0lk+GdGo4WlcSIswfeZmjX3tQtgQnkGmm1p6uBquMs
U9vvURAM90zU4XfBR4SGL42tbyx6gdS6LieMkH+U6pOFmIoVWqS2n9lLLrFSSQNcAaNpHZw70xDL
nd1y+OaZeUqVAIYKituUKC5/wJHzrm3tZegfJ6DBU+m0eLty8a6EQcc5fpONxNHFZbIvhdGR7NYG
5PNIZezUw1zwmYIQwum8i8xe3BKn5Oh7vKb5tCPDMUIpTxr4B1YNrYpajbO4XdnE+URRHqnioazC
8ksNvQpdw5jIi4YiE6DZYbBY6RG6/hMcQxmdkYYGrhXBNGlysZ1m2S5DxdEc6yyyrpK5IflGjUNH
v3IB5nPUPCntGSB7hDS9YVJwj6cpOFaBJPxBgkjp8JLIsbrCDq2+jzTkEQdOR5Rv9pAIQfx8Dl4f
YIKVnpULSzG0RlAJOafvfhxA1fAIvzM+wVuwP3eymzCeYdAw93rKEYMH2Z0VIi6UmHPryiGYcprU
qebrKsYvA9GoS9RuNn6alRk4VIhlN9mhwi6PdTMui5wQDz4BbfEOtpVbeKpr1vyKqlXfd60MW6JI
DfxZs5n8tARY27BVe0r3Wdx/0wj2UPeDyNTPae0q7/oxFmTgKZ1yn0tjgMZMteatzMnp8ga4woSk
OfanXne7d4h5019Db/fXTVgl8OLaCsVNjhz7ve5W4bdMCqGQ1th1+T5JpTnuSaYByEKX63J/KkBR
+xj6HZbSFUg5cuosSeSaPcKDJpZZAHcWI6KD5fgJphTx0J4eZFpMD82024z1dYa4pC7zI+kfHGHn
USr2WVpPF04P6WbXoTzjIFapexyLkrgHQDSx870dLaLshxSi4qXIhNkfZjaZd8FYD5/GvLBNzKSF
835BnV20dY2RQ896jC51NIfX6JISA+6V4Ky+BtudIQoANrDX0lzUnNZMhnXGRNNEoJgGvTiH5KbG
51UnasWHOh7f5EWDtb6RbAb3hsMhvd/Y4Zx7BQCy+6oqyw9aFKk24VhmPPs6yLofBlGILHbCRLnt
GTBDnyoAVFS0Cx35f02ScDY1puqHQSqIH4ieV5ojCiKX166b0Qc1wEDJ7NIU7r4cK9Ki0DAB0ldT
DrVC0oZT7CSysD3HlSMsOtcNfxnEH9lnkP2Vj7zppuZkwMiJrY0GVtyEpePTi3otJpkSfe+nju3C
rqrDJPXBMFMlyHIQQr6bdvb7HsGF3IdY736Qj60We4yv6UephvV9TRpV5IH3Kq5qQBHIBEB8WLu2
M8dgD3wLUc9YW5npzfncYEp3yvEb9Puy3+ksoT8FWj1/ayIFsmNUFkyosjfSwuNldlejiQLDg85I
tVaWyiRQnCK6Elgod45cFmodmVCfSNypGtLrDFBqUJfIwUsgsZp7Ba8NNeBcJ+LmYbXwv0fw/7Wo
Q18+gv9/TfgTOUDx5BB++U9+H8IrlvEXZQssNirnNKiGF9H+71N4RRh/oXZnXuZfmgJbIGc4fx/D
K8sRveOa2GtYgmHVWAqv/zLfWDhzsN6hnhDoFzlatf7JQfyyoP/PHogbUbzh3vaqEsY4WoLYIxeI
5OGPszt9C7oPjxri7vc1HltnXrjy2uOYWaGKpZgrs8/YUTghfcM5sTZ96dK0yuOiZDxjVq5HI/Un
V9yphnKXaYay8dqrWjBDmV6QjZn66mDM1+oCF5uYj373kxd1Dy89+aqehJFCtKTUp4RGHNTS2odx
c2L/8NKVl+Ljo91KCa50nBygdcS59hdkO5JslhLQve1lLnd9dHU94LSrIGHBrwZIYTGOc89WTllK
X3r0ZQPy6OLEFIrBtMfU73JG5bCQXxm8nY3tQu96fPGZiq5ZC5XQ67YGAT5fxU14opr80nPT3R9f
muatKEdyrtyGrX7TWkX33UhiGHXb2nzVNUU91IONrJFJpwOym3TadeAoJ+xZLzz7GrdsSWGy/OTZ
I/17XYV7O7S2daA1I3kBmI0ClJGfQQGzK3QypoI4cFObrGEqnKITvV2K1I+r+pY5j8DaalRPbPxf
apNV5+SkvaxarQKGNk3Z97nJw/MW8cCJes9LV191UDMz07Hs28y3Ps0AL6uNLbLc7lHnCQBqTySx
ZuRHwAlhwwwAaT6Fk3npmVc9k8MDuyZlL/VhQBybcNB3eT9uffJVz4T0KCtEwpnfCyh2GWmO+8Hh
kHjbl7LqnKRhBnM4LCJqNztC/ohJVzdPqXNeapdV15zzfIa8N2e+COPc44iPQqmQctujG+7TV2rr
7CjmkqtXyVXbvSuri01NsjYOmroJ8kuZMj/WoW4FGdrYovpHUpF/ryPWVCvbmCPVZQOGF9E4JxMt
/4oU1Piy7cFXHbO2nbYlfzjxif1NvzS2ulSt2+ZUwe+Ft7k+aZ5zNUbEbyd+AK1vhoB8NmnKeOJE
7qWLL//+Uf/MSlwXIeBOX8/AXyGVTWE/SrFtjlgLDxJyUiDZ5OTMNNVOhb2n9z+2tfmqd1IbrpMo
lpBkO5gmVmf+MIJTqIOX2mTVN4mfTpQscsi8rFQvH6svkZYM28bDB9jBo/bWiB6sqakRy4WObEcQ
yFku8srb1CiLtf7xy5S9kNDEePB0CC9yw0p2WZLeb7v2alHbQ7zLdYsHT7isahTv2zy/23bp1Zq2
GBFcOZi5/EZQNJaGuFCpq2ybNfVV50wJFjKblovn2Jssy2vMjU+9mjDH1sSFxHzmTxnqPp3Bm/iK
U2bqFz7B9aFDi29hImqQz6RWCGOOVNOHFPd+W3uvps0sUDD/dHlCEHhmgnfX3Mn6LEpwaNtWb+uj
CSFKSdZblvjRDOtR+Rg1xsa3ueqak1Bw7xhcmarCBcR+jTr7/G5bs6xmzcqKkq4XM7TmfPimkAUe
WNUpK/4L71Nb9cxSFR1wYZyKvTHabxJ1fG+CWTzBN3vp4quuGRR1HBOpGfuhFl1T72EToQ7ttll5
0ec/HlN0jnZJ484iX40dcnKL4jMbolN5MS89+apzBlXKTkpakR9LJCeO0uITypttc/6aMVgo1Dli
jYtX8Wc3qoB3qdtWQA9Hho8GcUWtkiQ0zIgGH51dU2ku202t3Pg6V91TNkNI/ZdvZcTUNhsp+VTp
1gZfTZuZE2tDx/kWYGO99J1QfmjRbW/bcD4Ylh81y9DHua6HXFxIa5dYx6VWuKlrrjkFnaWzpIWk
7Q8IyJHCDLvOTpNtixR11TcXKCn5cbR37tTqLuGomxK/Mmz7VtbaRLK9FDCSeuTrU5/vVDxJ+2qM
+23LtzXaA2MC0kCHq5fqcJOlw0/SPk5JOl/onOqqcyZBE/R6lEd+wyHdzjVNP53bYGOjr2ZPE8Nu
X0eUqe16CRnQVLnX8jra1oXWUja9QUOkothhSKk40bmzq0+bPsS1kKzJnVmGoYh8g7z2XYLp9b4f
HGfj1Ve9MyyHAhoznrukTrypOcvmUy6Al97lat5spgAqA6dyPmaMaBcZ30as0ds65xpVApFoysit
i1h1NpoXTRaMmTH/Rwq+f23crDWktaodAw9pywfeuRjG597rl+PXLW8TfNLTuS1qMR9HCOKJG76K
IeD2m+ZMgn+eXlfoAKrAH0S+LKerKsuu597f9sSrPontCo6kK3liXMvhrt00VSIrefrAYHO69sE2
wxx/bmvy0uBoaNsTL1/ko0nBrWXhRFFPj5nti3y4NsgP3Xbl1TyZEc05jCaTQh0lyZvIaN8XXZFu
GkFQzz997BHTeSpGXmGZmW8b5xqe4KZOjrVjdWUov7JBPe6b07uw84to40e3Wr5qGTrApqUbgmf6
PmkzDnRjW0HJWkvQOC4NpQSI4I+Y/8iDmmrEJeg2N73INU8sDzPooePyUZckuhLKGngOIUXbLr7q
i0YulgTrgouHRfUVPoJ2FVkzwJltl191yMy14Re7XL6rZwdQw3iUS7jKtouvumWFxd+pSYnykR/V
H3GLdfbBEJ01butBawZZqKqQ1sOKGT5L7tMl5N6ZzrY9+qpzlr2Isr6l/xD5chZlU4GbJt1WmsXn
97QLlbXdiwacvo/4QJjT7TRW26YbZ9U5yYu3YjyYjFaFc5YWc31UjTE5bGuTVQ8lbStpbQNz4iR1
IsJFiFx3J8jn2PgxrjmxjZpP7He4QaOY82WadT+SWjffbHr6NZSrq+YKDbbKuKW9Q8ZCIIC9bYpY
J+N1QaYPxICzRI5cIAZBu7fdXN3WQcWqg4qaeOcRRImfDeVZFF/PSrxp7Y2a4elXmDm6pA7GsJU6
7V3mKNrBjiaxsU1W06aYZk0Pik74vSv7K8SFqDQ4iNi2jHgIEn80KdtqFaa5nO1DDFDCa3qzOJ+G
2tp49VX3TAstYSqS9iHsq/yI63A+DyQ5i9u+w1UXFaIiylTGjIQBwVmGCCdyYZJx47Ov+6jigPJ0
G/uQ4lE8a8KZnGI249sGdHu11VSDXHGborYPTlflN64Vzl42JXLbsz84SR+91WrQKmJIaBnZAUPC
wp/vweqb20YvezWRki6pqLOW2Ac7ReRs4GI8bwwnvdv0Vu1VNwUQTeKv41gHoiLpq6oTXsYhMabb
rm497aoljqpxmEr7gAuouK/RzJ6nmfvPmI3/3qPYq76qslKsx7la2n3s7i2lHs+ySIwbW2Y1kwLe
AihoFvZhAEq0TzCzf8rNrts24T04jB59M00+R2PaZbCqJz05U/DO3OH0kffb2n3dV/PclTD57UOZ
6uWuUNP8etCtU+HMS/s+FweRz/H0rSqFQnSsoGXyBMPHrrJrFDHSUrY9/FohhGTWJJ6dy8MZKPEv
k1CVO2hhNzWNtdp7omAEFhjz0SDmva+VMb+qemfYtp9ba+Id0gd0FYfAgdJk6Cuppu1SHdrktkdf
9VVL1XK3CBnFLHOs31llof9CtCw2Nsyqr3ZtR4L1yAjsutBGArhRO2D3p0w1L3wza+eIItO+wZfF
7BGlylWelcpey+LQ29Yyq75K+mk0kJ9kH2YZaD5yJxuPl7PtKOsZTSEBo2Q4VWAdclVGh5qAIj/N
bGvb/tFa9VUTNVbSmMzahD3oh7Y3pN+a6Dq3tcyqr462gxm7JK0wBzVwHGc1OxOh0X/bdPW1XKh3
4LRYeA0PeZeJXUqI637UjHLbW11LhnBu1m0icr53q9fPWEA6hCeSwLHt2dfzqt60RdSrRBBOSncz
ShXRdmgpb7ZdfdVXaxYFpZYw85VSt26TIv2mj7OyqbZNHsbTARhvtwtIX0DDk0HhGYPe+5ZZZtsW
emsCp9UxttddzyLVMu900cTXlj3Y2752c9VTFSi1tkWYyCFq7cnLKtTe1dyWGx9df9owiUYGA4BY
BnetCK/UWFPO1LmENLjtpa66Ktg9R9Z4sA6OLa09AZwk3Zua3Hj1VVfttU7vJBrvw+QE8U/MfOYR
/1J5yrn1wgi8lg+FgNXQFFPJoESq+XVvTeeD1p+ixz8cNv1hUbBWERVycPUM4vChxRHna/g+d0AQ
uzPSgLudiCyDuOC2Pce5c+lqOcawNNHfpSzxN450a6nRwHahAuxok5jZJZ/KSbS/COg6FV72Uuut
+nNnDlHekdN76Io2vWjwkCG9rE45y5cx50+Nt+rQGSFTgCgt65D0SnGOxYFsJZIQSUVuCWuH2ziR
sSiHcNvi01h+5KPFZ2alBN13DKyRqdi+2eqxj2ZV37bZWouPeisg4h1pwwGGXLtXrdbcD6a1sa5o
rLq4pTqR3c5stvBC52cY1YPdbFXztrWnserh0SKrF3EmDpM12eziFOcMi+620yC4e0/bHaTmEIPZ
sQ+qzKsfY9Xal2BXp3ebRqdnKiQrDXptWaZIWJm+rgzuWbO45LddfbVu7tWaL1lhAZfIfsoIoRXN
Twxp+jYNlbWGrYzCbgYC5Rk/pkk3dwDOxDHoTWXcNrqu9UijUqUFW102umElPzpqG1/NGWHgr7fO
Cx14TflCh9jH9vJVtgYET8jq/Uxac+ne5gah5kHazruO87pwWxdby5R6yvSJLlJxMPQq8VpIDDcl
QNm713/MC2PdGn2HMmF2iLejjpTV9U5PzGhPOcP0t1191YHtcbBHtWLdNXF2/p6opmaHyMB8+//Z
O5PtuHEuW79LzZkLBAGQnDKCIYVaq7NkT7jcyGBPgi3Ap787svK/ZcF2ahXGNc5MJIXAQXPOPt92
G90KYI4FY5jG/WIk63IJIt102NDu5CSwgqXH2wAGo2aotOTIxUDM4e9aMEfB6SiGIHO7Htl6JR+V
51pi6zmohm4f5yhjP8C5dkxp2BAsBsVPv1CMDgF0DHxx/1Lw2uydZt4WLFXA+S4LDzH4ovXD0jL/
FvYt9TsB9oc1afOtGoAjAGSH9/pI/enD4hl/F+IV6fYWsCVLMMPxcq8dw0M8rV12zCK/e5gQBZ7b
mv9FuIROlh6ddvGBD3OcZGj2OXgGjG23mbfu1KVic8T6Lj6MYxncNHVDrgDwCF/cRrfilVU8anMQ
kQ/RiOYhIFjiJzn0q9tVxNYujQTtX/4cxAfYZpTH3px6y3u9uO1ktn6pzbptjuCFjjshyAIwB2m+
5WCPvzrNjC1gAg0FUJeZYt6FZz5CGDU1SbnI9/iHf1jytoIJjhZVXIQmPngVVdOeb7WoAOGJ/3fW
Ov8/fWprmIYqb/Qo++zQDeWQkBYIxRBSJrdCvq1iaoJMlwsApQfjDxRkpnGBlKl/D+v3p7mxLswd
EaUYweBHvoRDI4XEO0hFweK2ldkypq7gcQd3nPgQVADrzA3s7/qpju/dlo0VrrJCPygUMBmS4u1w
35dhfjOjh9ntALQNGJsa/UoSLOIDXIWKFN3ywc3UzsxRM0Cs87XIM2Dp8iU7qI6QFL7c5Zembaav
blNjna9DMBo509Y7FCtEe2Ip6YEvqB+6jA4E2tvTO9Rxl5Vs9A553PhPIuhObez5+N1t9Ojt6FsP
Y0Lc671D1gB+OyPvdobWdN9pj4e33tvRmxYmAmMMKpYc6xq+Mqb6EAZV8M3t263XrdFdpU9FskMd
1PQ69z31mDfbe7jI3wcrDAHefvtGcvCbwX44LGrRL1TL6iILyeaUDGO2yRALy55WcDqFMfBGD2tf
3hRZ45ZQYr/YjoHyqsZuzYAt8frUNxqkki3Pna4FMMN7OzEZGKq9Vy3egS28ByWElGcrHdyKb8wW
PFEAuSTf+Ml4vJbbEcgc9RBkog8cv94KVglQxlhLwLH9sAog2FjX3t/RuSBuAWWLn8owAHEWiYNT
2l3s4YeYPQewDXMLKFv8VPG51WOOrWaG8d9lbkx5hKfIe+/BPyz5yApX3AJoaCKOXdjM9RFsBvax
EvDRSP49Xk9x+Wu+CJCAtwun7/HINN3qHaIcuI9dNmtAvjM+HyqVV4B+d7Db3f37/+pPf4kVvJCg
RXXDtHcwI4hvHXw40F3SjY6jn/6vP2Wiig74w0Ju2JIDHVwQJlkyIL3gdLlkUWCNDi1UDAtQeTau
fGUXJODiqUNOZ3B6NsCx6u34edyZSUdEnU2znx0Ak1/Py3503B1sTdTkUYZEWjeedZWswTVfwN3b
umL74fbDWuHLZp4XPjqbz8JYw1Mp5+MeKJnSbXOwJVFlbjxRALV8xmbcXfOuXs9UCail07fbmqgM
JoWZF3DQmQxcwpCi8MQrWwbplOtitjCKQNqfj9UkzyvqEcD1WhS4RTVox1Vva6OWUXVdFgE4AJcB
AuTYMl9NfSXdVqWtj9pgGVAwQofzcZ6Yt4dVPUz/BOC5juNbMVvG8EHAhKtzrSRoPnEHa60pmB1/
WitmFQB4JKskeEJlHZ9BCdDfVcHk9ioB0/ltxHbVvGJdau+8UP2zWXn7Wofr+MltVVp34wGuWmtT
NP0RIK36MzhR/fd+gmvTv48u+GnL/c2ufzJz+XmzBOqOGgY4zzE3UyAvORJdmX8GRGLA2ytD89mL
0UYzluQSMOiQXVfr6kVnMGsw2etKwdCF0XZbDgB7kbGD/1oC6rA3XXssbJd251UmCA+h8PLyq2pX
0ySwBIePYOKZRlBY+MxVj597y2JyKAtAh756Oug7CjM6sfqfwtN/onGBLECmhhvEUF+0WVw012Ee
lu0Fl1EvP83trGYYJwJtOzwQpWZg/CozTeDB4o/I5FePgtKaJRUBrv67BwTguu10PGv5lKHErxYw
J7182PWdGbLbDhxZfdVMALwNuxGunnBDPzHb7vsFhIJr2NFFm7cvofkEblfNlb8kq5ZEh3vTGz58
rIehBpMfkKz+GEdzxOFttzQgaC+krhv8/fm8qeM2MCDTYDqVqxfYjQXtTdT5sSp268DEdAWdBFXN
DmZKUfS9YSDS3aDapchLM9ULJfvFbwq8vjqto3DYtTQHDDEJpqgy83HBmErtRxUx/+tWE54rAK5V
CXskE+iMNIB5aRp2SR5Bzj/AAgCYqVRma9bdlKAn8rtBcsC6wPv0PMpRYQOazaQSXtqoOY9tVd7E
FEj+8xhvkx5/UMY6c5hgEFpfbhGg/nelbvqV7nHAd9tZzg0fr8c5QD0KfEJU3R82kDCnejfFoZAq
4XqT/XlOfO59aoLJjG1SQBUIS8gFCDHdIcOi4eqeTBHwYDPgXmUwrDs0vpkguDSw50DSjvhmAghZ
tyEvz8DnqcFpg4mXx1HHaaNMwBwgQKLgyxKM6/o0F3DJfVIZVwv81nrATgrQgalGpzwouEF+FHPH
xedipHX5YyKwbCwPEIJvtE0W4eE/24l8KfV5qfFX+WemycbaS0q0xvsk8VtQ4XjaxsXJA5WA+xX9
IKPMgcctSpWhA1BFc+u9eNs083I35FuwfYPRs/G+MxLWzR5dEJPa5WUfN2nQr0q3l62pTgEWqikH
PmwwXaz3edstsb5kRRf4w6GEG9PUpl6MTZOAeAhQdLsPo6JZXynyDfP9RKBX/qTU1pNX8P9ofaBZ
Dw+3aS2Bxhu88Xkucd9bPNYdAQcb9qLSok8Gvuh8j0sDwpwMBMEwKNBAv/kjZvK7KkfawziybXxz
0SLZE16hz3mk9xGcyNDOi9dlfdcIUVysfkU+xDSu2Xc19+PFAKHEVUDnYBeA7HjoBQARfuHjUC+K
rHxglb/K7/JE6z+TYZzDVE4GOlfZNUzopuoKTo6GrfNOsyyu5MucYw1W12zLYQ1x0ZqhQfCITnbD
RxgA48aTDqUOixzMO7F2F3UpzaL2MKWTpdqz2oj1WXhk3F7ByZbD07iEfVzCwhDpcpLMAZu2u9zP
cHrvaxwkfrur1xBGlwk2G0+rpIPAsegPC6uagZ6HZAFaCIaUSoxZ0oBQo36gF6w3ayJB75h6KMYB
8QBjjZmIQg81l6X6VLQTPIsOGne/Ot6BNgPofjK28SzhPujBcVElgBiGBKDJwMT3A21X8Skw3gRH
1niBDgffti4r+1FPQ9DdFfkYqRfdNZ3fAOwIeuNNBicP/WWVcGkEI8uQvjirM3AzgRRSfTED4Djn
8M07rFKEesEOOgQVvaoWnyx+ApsmhUzYEMETUu9q6o3+i55XQ9KQVYL9mD282erj2Mm4qw9hhZLG
AQzicbhRSzm3XVIVetkOHCWf8CFHFz/5ip91XrMk0hEvGrgCkjX+oPuCcX0Y82mpv28lvPM+D1M+
+ViiVLWsTTzZagpUs+ongB0ZdJryVuSBB2LnxDdyhLUKPCqTUCwRiNxqzb6bql7yuyqs1/m2yxSn
Z5gayb7VEWt8dP1FPJJPuBbMZZXUUdXIJcnHpl2PkWKb0lCvRysBIBsHL7aJiS0tnFjCuZ7lE17H
3XROwNVfX2CwyFpvp3iRV2taT1pN665fNVnuZoVd6Xos8/rEcIF+ZAe7BlLtZb3FUZOMXeffhTmb
5qStQbeFez1bdf3sZbPYuju8BEqUUwYOp6r+0oT9FqZwien1JUqaHicJpe04n0Gc7TM4ZiKTVkdJ
QzrTfOW1ZgUHThO+htk+VwPry2TOAY+p0Mgv89synAds8HADZF8Ak6rbZr8t5eSDPdyEA6i0LcUY
zyOMksbbpqrKrj3LCbC70VkLs76IpL70veKSdi0Zze0aLRVtd/FoqNyugw1e9TSB52M9FEh1GiBV
9x31mhKERlGFbbtT/ekpDiJo4PV3/RSNIdCjZjNUwYsdKcE2mQZwdaPbWq3yU+Z1HBcIPUxUv/r4
2+H9GAa0XL6zdY0h6NKj34JV74Gbfw7c8RrspEeyVSVguK3RPZlBlrwGy7EA0RclKiQAfhTZthh1
6FEii5+wXxIKxDwrYu9AqJhncTaIfoGxY9vm1Hw12D6Hy4xWhlyUKtzWx7bexuWaEdNNZDcpoGFB
RcRPRJYq6RGOW/6kAbUcAUsZp9AfdkAiTwWI0po2+iPOgNL7PIcmBMqzpE0WnskyDvLXMq7b4XGI
5gBm4gzY/8gHIlOo+IoTFUmxm+eugstT4fddcQ6waUHifbz4LcxflYfN6X71QrD2cbNRrP0QQGo1
H0FOncTdBlblIoG3AAgePqDTJFv4C2FOIqgbZRCenrWwBNlVuezQRASbjqB+iNsOB3/S8ZxPnz29
LvK1LzM29pABN+tsEvBRRfkprnpARRJvrcvg2V9iuBAnaujw3EmyaN68LoF5aQOh0Ajf0QrxZnB9
hK9QzUx5ycUyiHtUoYP4odi4qif8EtRXSNkKVbRIlsE1BIZQm6z6i4hlvPwIJDVvv4W06CnwtW2g
sVHU8eCLb9BtdoCJ00LUxbM0MhvgfBp5uCkluueZOjZjDj5lgnMtpx/Hkysd6MkLgXEvQN8T3Iix
EItQnvECt166K4BLBA+kXrjno4sDuBDYAU8DHtFJ0dR9dszzecQMwq7Gv8INhUUfA/BQqwM8wk7E
qXYDTezFdHDmPWhF16FKGNw8s0/NFnfjHT6FyxxsgLoZL1fSjfSDaBh8S2OhhZ/ASHnudl5cTX4N
QzLgpu67DO4tR1/XQHZvDL8PrudLFz9NYa4HNDiO0nzKtnCo5sTkXtBMiZ+Tjl3DAtYjd8SUPdir
vYq3qkugzedwZQjLeoI+FyxmWXIcGksLJwLY/BasSoN4lOHrWAGk1cOinMf49xtY97Jz3uCQet5M
FoYXMKLt+Iv0sZ982zpM2F01THy5zWHMu9xoD/eXi6xuQzTX4bG9RhdTOw7TD7/f2iUlJzcwkHZn
P+/OsyUo55eqB67iIVCszu+X1QvmDn7vg28+VgAeq3PUhvPVTyIiwu7jQFC//b41EWjCaTAs8B+A
h2IVro9VrCiu/4tce340qlyL8LyRZY020wKo5ibxs37mr/5clRzHayWbjys2EcwP8ncFxxxoL8Ov
gHhW6hKeF/X2hfR9eWfwMONX4QwfCRglzASk6xktJkExFPFTURTl0uzwnhr4tQe35uoTBYiovK2Q
sgBaukQcfpGjQkyC1pzF8IDVcCZCx6TPXpes8+I7g659jafW6hF+3hIwXY4oiEfTY1fTKf9q4iHC
n4+tvjK34drWsMFQtZnaa+mZck6ozNf2JdC4dCZ9L0JyLHvZq6uB5LBjXOaiqh4573NY6y2Voc15
3TMIAz3c7T7O8SL62zlbFjhmlxPAv8lC2sh7zMGmpa8VdGMz7Lqp0gmY0MZPcCyGWJV+Scc9mZaS
XA1szuKPbd/WDHt2xPs9PFSi/km3DNlLzPKGIBi3cEIzwSxwI7vzxnVConqusrZMF668ar9EyxTe
e3LU9GJYJAvPy22ta7Qg6Li+Ceqtgg1Ks2H3edSx0XzXtcPc4bSRJ5sdUY7zJSFrLu6BfGuWape1
YT1JiLmjmd1XExGwkF4ZcF8HtgFKf9aPTRSmpB8XOcKioYRVMLAJeXuFW2e4XISR9EXajLOUhzJA
bF40AHBnEMpuJR7FYeGrq2wB5h34x7krqsuiYWsNuYsPRvKRmGmO9hTv4vpmgb5sPM75hkqvyGGv
ADcXfJs4D1s0/dxouOMFVw1B6WTPhVf2h1KjzStMAhlt5DIbRNV9k6KJxhfYlyj/FkBsBsg1fNQa
cSt7WPKmwzgNy5VYqeiPLFPTyfV5XsixYIOvr9ApCh5EIsqJxZ8rUM/1ISq2pX2sEL+ALJSbDzO1
AI+fW7GAVo9LVYSqIrxj4NXaXNdVS7ebRWCK23o3e5rQ8siNZMArLyIr2mKXgRUcA81IhRe8k674
Q97YbrniDaS4XcnkUeMsBEul6RSEPqhef/73dMifxrfKbYpmiKhlyI9ATatLFPnJTdV2lVtRyW66
onAECHFD2o68y8cEhg/q0aAF4M7t28XbRE7It0G1QbcelSh8WLvX5fPprvzOt/8tOvtNnsg2VC15
UHXSy6tjl2dcyJSJ7fRmY0N25JBbkQRtTaWEdxH1sOxNA+MGAorxaxHDjQVvLclvCiykCYlVXLo2
vWN9PJjEY4MJcARFaDPcs7mJ8C+MsEnNzk7G3/CEr3oaJnUNf7ZrLw7b8UIuhZ9jWcMmIS3nwryH
pTnN0+/+QCsDOYS4JUq4rx5hIa3WwzIA4X0+Zv76oyOTX+0rIE3eqxn/aZ1Z+UitqsBbRjMeF8DR
vIu66GKP7wE4It0+7jakaxJ+AnjvkXUA4X2Xo4hoEqgAfY8jdbYRAwPIYB1Tn0/ecNB1Ng7ncQOj
0CuxZB4c+lr0yM0pmyovhlJaDXU73uDVL3AVg1n9DFB8JsexH26hiVzRqdBnOZ4N0KKri5OErkPL
YVbhOZ0W4NdXPIXlAizM6JCbtdyt2HfoGSxDqD5b5OCvjw18sn0vAcy8yXWS1VlNKjxj8XA3Zyrg
PhI2MKwa8x3JjIKb3AoGUNpIeL4vFyyCJdVNEwk5VzfVOq5tsf87JP6PFP5feBb/tDucbMP/Mfm+
+dLA5Puxq17rL/PP9t5//xf/kMJhsfKXj7MuiOIopjw8VYP+IYXDhvsvSBE53PFYeAKFI1/8H1J4
9BcPaABzRliVMaC8Txql/5DC478CuD2LmMFXD95zqF5ZDt3/5tj9dy3tf2IRxHFwEwkcpPHRMMdm
tqYcToqx2URPHqh/F6jbVu6zQ9neGXrZUaicjwG57+WVaQPk/naNuOmbdCwP2wWLk+E5rnZbflXH
F3N7Bq4prL7TTCfyR7eHoyp/HA5rt1f+bik/hPoGCcO53kt22+ToNrqcxIdlvo7XMzQk6+BKxXAy
YEex4bZZIjWSeHNSZk/58IkUu6bfqbNO76YlevREv5+QxvXLC95+KIrPnv9JtLeaXMfb+ahua3rb
Yu8noCcgmexXHyWrky7eEgMQqLyq5UOB7r69uh3VBfffwyRbfj//zCeFuyb6TOG1botVVkKnLsob
8jAWuOouMKDUuFNdBlv4GXyUpJrifae8w/rs6YlfA7ax7EtcKd45vS0XptNnhAypLh/eqbicU7uY
1LZj1Acj2x4qPL782Y/uAXAvLrvgkhflyxp1sFtjTw3u3TsaDWeUoI2AB7V5QIkIGQr/6aeY+PDf
6+lnavzpVH+zyuAoiMUV0RhdyUTYprxdF1Fpgmh9QFaSHOa+gPhuYy9TAIpQKS5o4HtHyAb+AR3/
3670X378r7vShy94n01f2p+3pb//k//elsLwryhARwQMuBk2EDhB/WdXEuQvbEcUtrdh7McxPSmZ
/9mUgvCvk78msmAE5gYBPyl2/tmTaPAXnIROqx3WB/jn+Ef/iz3pt0c28M1WHc4vt7wSuOwDzkbh
ExrnWbJutUv1E4NbRTgh6lnj1SNS32s+0pg9gUB69u+L/A/fbXdoTV3AqjJueMqQ1kl0mSGpUG7C
cXTrwlxlfoEKRydSWM3c9iy+DIrRqTFOwKj77YXWGLgf54sU6bx4nxu87SSJ83e2oj/NinVZztdy
rLIZdRpUBx5qXX0Z4W/pNuGnQutP6hO8gJA41o1Iww0ORNWa8f3KYS7pNvrpD/pp9GAZvZVRrJQM
4tGdDLtjA7bs3m1w61oa9Dw0S5fxFO7xEiU2/kMF/7Ft+d/ZUeDnpG+/PI7Xda5qTLkcmbfbGk/v
UQdznHQrOkM6zCqaMpbGc+fdLUAtHVkzT+9ZFf5puVjxifIdCgp65ilv5k/ZssJrIHjnEPrD0HaD
Vbduw9gg/5SGjQHTeFJXDXPi0oOibUVnjVt/DQ8fmL0j8ZPAq5wnQLm8Oi0Wu7cqA+oIUMkOv6ff
fi9rdVU06oPb0FZ0YpXAgvu0Z0mj0qyO9uuYvaPCOUXh/5z5/+jTMSVWdG6sFyMlJU/LACrsKci3
W1nI4RLbr4s+DP8HK0LBBfZK3xQ8pT45hsS7lOt3t2mxwnNjQ7yB2cRTH53TqMx+AVPMbR+3Ic/L
kitYUUmegtW0Hpsoqy5nn7oALDAjVnAKg7p3TTINXjK7Eltz3ignSg6GtgJzg08d6U5xz5aTvQi9
qMj63iP99yvll66pDKJT6kU8VZ6ILmTojT8Abyndwv6XrilOF4CHMTrNzDObhxvBnXrhRGj3TFHR
zAY2nSb1CP2OOhpcxvAKcVqCdsdUXpmW6xmPojXSBjL6Pt7TgDl1k+PLreBsI1Bf5DLqtObiA1Li
Z1uhHt0+3IpKDz4AKjCawcyFPq2cfS+yqNy7jW3FJcxWAjkXs04LxS9ZzW9QvHcRFGNGrEOz2cTs
1cVq0rmo8cidypt6jd22E7tLygRNvCDVw9K2QO0pWpYzHsxf3KbEiksKGQjSkFpjP2GQ4oTxD6/Z
3ObE7pAaB7DtO/QLpwNZX3tv/CidvD9QELHOSwiW/C0uMduD39zA1e6GSM+pxwVjW7fZU02wjyH3
TFU1NZdtIebHmaK66zTfdmOUGEClrvpep2sQfas5e2jq+J0T8xQhvzkxiRWUQ8eVqVDjTamA0ybJ
fUjw8mjn9t1WWAIaUQT+0uk0m9czH8qhsdVuUWnTnatMR94c9yYNPHoXRKgcZ7nb6rbboSCb2dQg
FQ60ELXvghdX+Zw7YYewUKzTspRDJng/GJDuq5dW1JfQ+qVus21FpYxiWUenVVK1Xg29AB6yUcud
WkPEL8mlDKWMMcNKBIl+gWMovJuhiVtcKjMY3ArNoKWwT1ZYKMvsHYs2eJFupD0MbUWmRLMM83ws
8IqRJR1ane+C2gmFh8Gtq2xZ8VZ5wYQjrZ9eSCc4TFyJSzckxrYis1ZbPrAQW0o3aLlrw2C/FZXb
oYaE7tvnmuqwMlWPQ02Y/n6S+ctcCadliHTN26FLf1iyHPOcBrjM3nvQnjyX9eC0XcHO9u3gKggq
Fk0NOJJZ+8jhz7HlTi1nmG8rMnXZhWMom9M5j8Zfs0SvjDv+lFZkslaLaRxrnYZrcNEg24x67qNL
0Au74ykPkKifaaVTmAZyqF+ax7zaHMe2olJWvPf8AjPSoXYM1Zu/g/FU4/SmF3a7E26CLOJxhbvP
EP4o9QT5zbQ49RsIYTc7rbBXqiS0jGBfntRQsv2iWnPnNuNWXOYU3r6KYMZzf7oOKj/lY+F0/xY2
5DmeSQAzKwBSi8171Wv8jZHNLXDsviZYqI1QIY4mLcOF7LOQBpCSFfduU2JF5eKbHpwI/JZRa+6r
GBmUsKpc+Bn4Ka2wHOqG9mg60iljVB00uGJH2qxOaCCMbkVmSKYBOics8SkncSpXVInAkSw+OM2L
3dEEFbEX9KXa0nXT5FPtT/EX2M072ZUIYXc0lUL7qNRynW4df0J3+304ucWm3cw0BT7k4pIjq+xN
6KsugmQIPLdsm7A7meB3r8iwYVJoz+5aU+yboX3n7XA6dn+9zAq78uRBLSoKokxK4LDULyQl0/p1
bRpok/4pOv8v85xI5r89gFgBAL6Zuy3VKj/4XB4IxJtuq8U6OAVkYrP08PWSwn/T6+enFRkVt7Gt
CJWaSmiLO5OGc++lrNqgaePeq9vgVohWZDAQLA1b2gXTx3JYP6ve6eGD6/Lb2c7COqcLDbCPr/X3
egpf8ZYtE6evttVGOYk4+gY2nZKm+9TR7APJv7qNbJ2bBtJ2OFhmONrK6cNYts/55kRxEgj6txNS
k6FQ7Yb9CkbBC9qcRg7zGbecGEZ/O3iwoQhbQsmRboV5gAXDA5mcvJMxsnVohrmK0HbhmbTtm3MQ
kh+gOXPbrGykM2t6ATOogaZq8nDDQg9ISp2/24rJBdpIdFEgJpWiF5C4P8bG8QourJCE354fD5yY
lG/LMy7NF2JibjuJsAKyA5N7jUmPH7IJHwCP+7J1oeMuZZOcRYE8W1gIDeMCaAqYCIekyNmTU+TY
HGe5layqoAdI4cV8iTbpuy12omdjAdpBWQx9QdAbmjZB/+ipEU7E88LdJtyGOEP/plivqUlNV1xH
Pj335HTvNiVWUIopKjrSYGi/pS8F0w/obHEyXMCcWFFZ5DGrKEfoaFqgpQr5xzCan92+2zooFzJC
XmSANekK863ut0+RV6u929hWVMaxKEZdIU8dm+q2k82SGDx83Ma2wrImPmtp1lGclPWhzZbzPsjf
2alOm/Rvric2tllEcCnpxYbrSVkHX4slAw3OB1u5S0KEPmeRaxhZxyYd4PIFBAlO+6D+tNIZINDs
u9P02PjmbKIVATQFfwMe3kKzp004WaoJYbObQzJqEzJMj8yn+0qjvbiLX9y+2jo2pZgXiOSQLZRk
vpUi3tetchzais+SFWYcC3x1X/TrruMl8kudW1rMhjYPUziO4CtskGn2eo9GMX1sT26qbpNiRWg9
yiWqwwE7omemT6UeRlh5F+M7i/00ym8Wu01t1kCZnHpjcOIL/5ucSnQrLeKL25dbMcoavp46BDHn
TXMHA7syWYfYbd+ylUAaHCUtYpQzkefMk7pCAzlBl4jbh1uBOU5eSTpsiGm4hNe0X3YyCJwK08JW
AgHClIm8xZysdXZl0N+RDGPltifaoOa1Fts6xzkutPVDG6kvzRS7ZTxsFRDO+zELA7mh2hPKG2Za
NAKKaXtnTk7n2G/WYGDFJmVrS4Ie0z2hY7bby7zWtzXfpvsxj/N87/SbBtYhavquDdHciCKH8tFC
TrpvsyncNhdbIXvqYEFzJPLLlExnpR8daPBeiuxPc2OdoW0Ob4itwxkawcH6yHmxgyMaWms9Jy4p
ermtIJ27Ad15pkSqtqsecuo9bSb67jbl1v02DCvts7xF8aed+ZEFwOd6hdRnbqNbQTqTjMm+Ro65
zsfXuODDrt5atyK4sAVB6BcavSzGQ4Wg1yrJtvZJkvKd5f6HLdcWBI1lFJjanFZiEd+t9XCWaTdb
HgFV79u3oUZrdmcEtpfY89BTl4tvq2gKt+uzDVqmJa3DiOPDGzSP7yRc3JrRUQz4t9T9Z03dhGZa
XxoksDM4xiUEoho1NsxtQ/9FDuTB8iuvsFYAs192Y4OeyiXw3BaiDVUu19CAVYnNkUfqsjfRs99H
jkNbwZn3wYArYr6lk/G/eIMHNgh1S9jaeqBx9KduEdizVmLOZYtGkMGJzYpFaEXmSkplmhCLEJrx
nYrnCzRvf3QKelsPJABeKYoFVy3gbfIdF0G532julny35UBTFaw6QMk6HbLqNpzGm4E77rK2HAgW
3rxuW8y2EuVXHxcVn/A7tymxTk8o6aIiVvjqPs/ONH5MGOcd3Ya2zky/ak3XhasGHhFqaDNfQuHg
dqu1uclCLBrwIB8RybZDNlY3cxm7XWl968jsshEtrqbd0tAL2gSZkMslrB0/2wpIb+ggiixA4tFq
2TU6exjz7sFtsq3TMmtGnxEfsZ5BOAtzjS0/RkAAuA1uhWRnvHDq4xhbN/fOehOfK8/J+VD83Yf0
88YN8wAdDzk27pXp/mZZC3qslRPXHINb6SBweUqgoFAAB2QUPYmNyUGB6Nzi3VYD4QEBp+owwjVf
+ddkaC+zbkid5tuWAukc1V41BLi2BRoIBSl+ALXhdpjZWqAIPc/lpLAG+5XfTMV4GUPQ8O+f/fcW
/ZuruM1HDk4eHFOPtCEXldySeK4nuMz5RQyCIxsfFlaT6xCG2Xeeb3bC1Os1mri355zR9ZLELX3u
y202h0UHbD4DvKCHO9063gZEeHjpTCQ7Ijeeo2mfeJ2TsFXYEqM4XKt+y1HqEWt2VfPlQsb/NAn9
sYr0h8u3LTFCAblXE8FMR95Yfhw87IYJkF5+ndC26x2XihX33TSNGs1i+J+EwTOj2SXv2/N//zn/
cNO0feQpMLQDhHpLWvr1RzpMx6ya3BpDfrGRN3nfApnWLOkWf+2VuJs2t2fsLx7yq4/y9ORhfk3j
p4VZ9zQqnSbkFxv5WsPjGK7MfRrC1rxXARLYwulmghaotzdvbynAINBIXAND2OypKooE3Auns+EX
N3nQghAv49anMBgAcSmLgK0rVrf+ob+7tn7ewYt8lVM1YVYUaZrDlsk9iSr6zhX29Pf/uqNwW2dE
64z4QAT0qYYA/T7uludoMruKhv+Ps3PbsRPnuvYVIRmMwT4F1qr9NpVK0icoSXcwGLCxMbur/8b6
9R+8IZ2OhCJ1pFZEUcab6TnHfMa5a604VDf9xVvepeWgobw0IBaNNTnN5Sgekf+0h/x30d+2W6Pl
KureRYNBD8e4FtPcJRlwfMfEhuzSt/e/469F4+DFYM3JlUD8tukId7D67cgWwPbCI3CcWBiB1IVa
e3AF+OK5b4ZDaU+wMH5+7W2aw3oZHAYdFEXt3W0wHHJjQRFod43tggoQDyhUTk3rWJulVsRgBkFV
e2xQdmu1tCzQePEYOsM0LmYksvMuiOj52NN3UfMAks/YJZB003X+FDVLJi0YZ8eefdnp/6fzDKSV
voWHJDttxN6H0vJsI/HB70l/fvZaGfiBcGAGjPJAv8ja5e3CDj58FzjH8KhbR9uzk2RJnY319mCZ
PnRNYXvtUZUCk5RyDMpst+9u6m/Smh/bePfCoyGmg1J8QxNUELisBRcByBDwzw59zV+ERx0Flc3h
6XWkTsAF3dZ0/sO2++9HP6gCP39MDbxH2viVoSeUf5JJcs+XY32yaCT/+dGhS1MgH9FuKoV3mazE
P2WKk/rYkOyWZoNmtpBbvDfx1U06pg8TPbgu97IjW4ZOUYWuTWqj4DQ0XS7TjhfH3nu3MON2GH03
mQRUtY1fkzr6MMfrIYvdhO3N5dUWLVBlNHi4Me9+Cj8B1XUsItpjk6chagyQXNhQ5vptSMK8EsdK
HSzdHZo1SDOEggN/SvquLtYpPscMGKpj4707MwGKSqLOoXULLcRbTp36GOnEHvuYe80RA92uSsoU
k7Aij7wn5y0gx+b33lEeLoGo7w9bclqQxboZ7RhDmCqjY7vsXneEj0mmuMKLL+X0jsT+J2OTj4cG
fK86knAVjS6EktMyp+ClapvXNj12Hu9lR5y3Bt5ubXKqtbkDYfWuHdKD471bl/PKm8Y1M/rX07A6
AbT6MrZReGwSJrsTs1JL6yeNMVFbcFenk8tAfT90rcXI/rzLSrhrtoC7JifCN1UQJNxXHZj82Mfc
Lc20rrp4qxd2WhefJ2n/yDr9fOzRu4U5epZ0VT2xUzDr+3ILTio9pl9me9mRDFSZbJAwnwaszqvL
hlLB8/3YRNkLj8aqbZ2MMSRstu+lJ1eR7V4ODcledpQYv64xndkJ3TkgPwX5Mhl9bAqy3XmZghyv
5gljwlfodLuGvE+yM5+PvTj7eQ6Ws+OyTfEt7dIuGVMtyWD1fmyC733jeRj006LQcx8M/KFbxdt8
EETA2G5dEvTf6a6bAAn0+qpp6uea82PBPdsty6BOCayxEJ+knUn7jIWJQLeplrfHRny3MKtK+rG5
TPE1HsHSJe0pqMJj/YmM7ZbmEoSp0yvePQ7eo7GXmQj8sb4zthcchdDP12AM48XL+OuikF2eOnFM
Qg+F1c/zkPERXOrLVPHBvL3VNUuuCKkO+dOiw3sXz+JMW+ASCUBDGC6P8Hd4OObmjifvFmcI+pvA
IkpOgfW32zpfl6M5FrftNUduAJ8WdFZ4PMPWa4qAAuTxsehn7xJPUGSr+SV3AuqYvo6oq892GY7d
S/Z6I71EY+Q2mYBIWd2VvnlT6yEjUYz2bml2VV+H6VgjvmfBExi/K7iFIIodWph7vVF46Xsse4Qo
ab3VVwDx3qzWpgdHfLcwJ50uQWQw4n2ytHmnl/rbWgfi+6FX30uOpLbYxmMwX4yRKRBerntG6a08
9kH3oiMDPrUENwzUpAbG4IAOkievNPt27N13a7P0UzyDRYzI0NAodxzIthjExmMP3y3Pcl3k4jwe
rnT5fUlDn3UwJTn27N3RaSKUqeAInpwiPS/ZTFSPrkL2p1vb5Sn/klTdC46WOEhRRsGG2MVUPmx1
AwMC38EmM1uSyRyL5PZu74OJB/wOaDhVpXwEuD4biTtUeQPI8OcNPWkUPFTsZRewLMw7W035nKzb
sVBub/UeRfCH2QymZCsRHqpyABt32eJjEcDe6t30ePgYJgj6LbutRzCP+/SQzI7tVUfwPUhXyzAs
dErix4Y08+OU/pG6c7ny/Muk2euOGnRZiVZhSlLOvkz9dmWAIz002/eyoyZoEbT0oISNAD/nbR0h
WjT6YNJzrztKF5NWmOfJCb2zS16Oymdzsh0c891CtbqdxgUt4SdfelYYeFhmMd/ksd1xLzwKLIjc
F7+dk2zYPeKY6wQuFMfGfBfktnMdzLTFi7NLViWUyqGwHx6rSrI9iwhuStYJg5wqFOBZHW9RhlbD
Mjv26rsoN263UvUVAlFRxaCJRuHXVh+sw+3FR82SyC1ZcCcv1+kuBJqtXP/Ut/ibBbQXH8mA+f8/
VUR3Xib6g0zT66ER2UuP2kVUQRnhrVVSdudU1t973iTHhnsvPhoqaibWUsyUcbsRNfSjYax//PeL
/+Yk2rOIGCzEOiiagVBapHyHh0B5j9OpPutpOoYnAXD158NiiXDd5zBBObkYvfMwix9vhR3tsUB6
L0TiYknqvicYeV8+KlDfloQfiy/2QiQ5qIgGGx7NSYq2N/6t6aZji3+PJApTqOBqgNWQPCQPExJ9
aWnUsdBljyQisVG9T1GVCNyqbudl42em+mP4E7Y3bpcAcUjwQQGzDvj70iMRIqApPzbT91SivmId
Q+cOCirt2t7oCNJX3GXcsamyFyMJmK100WVrETX9WqnZooMx+iOO/N9P570YaY4l1/WIh0v4e9Uj
vePqT8qy36zRvRgJvlJVBTJrfKoUpWnWx5H7vvQB13BPGcODm/pelgQD5aGMHH7KXDXNve2DKY+X
9hhjju2FSVo3dmgiTMqFrmvup2Quqoj9IdL93QDtjlINpTrpLDbIOZj611V+T5ukaF0S/+H5vzk4
9jqiNjVIy5eXl6/8h8QMNyQ81pmBZoCfN8c4LmGDO11yiyaymR6im4YLd3A57e6lFiYU6xhW7DSa
/gFI/GtJ+aGc6C+O7dB4dwbuMFipPTxe3DDC82Tgh1KL8Z5TBM8CscCPCYMCvdqp68ltH2zHRFW/
+LU34TCOs8bHNMF4O5jwNWnFsU5PcJJ//pokiqdAxwFocKJ+TGLYyB7jzP3q1N66jYzksqnz+NWz
7oH3qTo0TX7xaY/Cirs4Rpp4kQaudn74tKzwIP3vAOPf184vPu1LYC069TEk07x+kKO8EdocS1r+
4tLO4sAMa4AXdwuMK233IdDq4PzerUtY7IHMMWM3TGHRAmnsdg5AETx0Qsd7wRCNy76a0iQ+cQ7m
VEKCkzduOzbge8VQKIeFlz1mii3ly9T5JyP/xHr/zbfcK4Zwc441s1iXECO8roS4U4MOoeK/J8q/
b+LxXjOkVAc5AgQrSBJHn0p4jKEV7qqz26HD/xdjdoiz5WQt+KCJHFcgF/rx1dD5kCsNemp3Me44
DJMpR3zREXaBxVQJCLZk1B1KtyAT/PO2AgedXpHL0HRqeGWU3iTkWMHiFyP2oHfzoEosIaVMmTWS
PVeT4AenYvTze4sKAXQ94/Y8De1t07fvmzwmXov3mqFggWRZCXxO38Hgpt5mky/pdGzx71VDfTy1
NrSI5cwcFMOo72COcexT7iVDSaBxm0sRqlC99Rl1jcobtv7z30voN+tzLxpqmzIlAv41p0ioh2r4
3Mf0w7En7/K4KiHT1lzucLwei1SzDTLH+ZggHk4pP08TwmmQhshTnEwYPHT9O5xW34699m5ZYo+F
rV1K8WSRfGts+s+8pd+OPXq3JqewjWcLHinsgkcBV6FxOk0HCWXxXjDUcupppeNLLJ6+ogp1drU9
Ru3/xWjdT1Mi4Y2IjXDqCbQ9KsogwD8kYIn3miEpJngGwuz3VDGSx/341Pvk2Aa+hxSNUW0rmOTF
py3ZoM0e7YtbxkNl23gvGCJSWsopxrsemxU+f3AtpLo7dtrvJUMx9woeXpeTRw32pVG0fePrWB59
/G5pBnCTHEuDcWk6mtcqeujEsUR8vNcMwSvQw5R6jbGfrDrMAjga3PEZssFj58NeN+RgX+nbmMSn
dZsfYycLIfmxfXaPKwptvClOLUpyHo6pepPfJV3fDy39vWxoYwL1VIoR7yL5OJGE3PFQJwen4u7M
nIYQjlALXtwn6eMY8A9gj5+OvfcupmVtGRHrIWyeRjWRbKwGf9OkC3xKjz1/d91kyVqxpIT0K3XT
ext1EhXo7uBc2YuHtgTS6U5CjbiU/DTQ6rGcj1Hb4r10CNzXoI/hDHwywxTdJr4keRh36x+W/+Ws
+bVsE+/VQ2OQqHE2FjrBSMa5aAz9p4pqXWdilPLYl92riKS34DnBEgQQgJlnQzpnU5DqP/wCv4kq
9vgiItcNd02oIEg7xA86AJIYDSfHuj3jvYxI8xWYEY/hQfrsblX0mxi6/uCb058DCxcmTQ2T2+Q0
MMtzoviNbfRUHJrteyURQf2zEy2C29UlxSTLJoeJ+598FH835vulCjcNLsmlw0GFNQwcHZxwM1/N
x3bHvZKoc27qhmiA44Ovz6TqPsC5+1ArT7wXEhm4K86A6aCUWHKVVXWnL27kx957LyRSXVuF2HQh
yBHrmHP4hheO1we/6C9CooUs05zCByNJq1xY8USSYwXz+Bcl0YD0sFIh0mVJW2WYmH/P47Fdd68k
6oZZqWqGPKRrBFza20adWniMHiqAxnsx0VrBI3bhKXaWeJYZhcFcMPpjlI54LybqW5WuVUiSUw/O
9GPcV/5kk8oeW/17PVEYOU/ZAqvhPhptRurpEUa3r4cW/15OtPVLYwBSTqCSW5fbdBt5Vi+1PRYD
7J3MBiZpQ7tLiG6/R4343PJj1iPxXks0LH1SDcNFlbyWX9tEOqTO5DEWFbwAf95ucffshk23yJlV
G4Syab3a+yBZxMdDY76HGAkTdMqiPoT2QIhZyMiuge74k63ibzbcPcPIJLB368vhUkKgV+CVnvwf
Oyh/9+hLYPA/PV+l4X2LqhkuoZ6VD1s3fuO0VMduRXsl0YjgQsH8Ec1qfghORPsfTo/bscX/i4Jo
ctVYWoUkixf1qUmGBuoNcQxHE+9FRGpYlBUcT+87V6gmXrNZH2xvjn/REI1Sr/iD1NMWjlkT0i9U
TofUMvFeQaS1VyLxuNCZkdypIfrKK3VsxPcKohCOQIJd8ohhWT5fHp2w+Xxo+ezlQ6ISPRkH7OTj
IgpumocqNocK5fFePtTSPgnYzHE1L6cxXxAKiZYMx7bxvXpIu84P24A+m141z2U/PMx/usf9JjLf
25hVlRPJ1myIzGtKTnCnY9+8C5DN2eQs3o6N+mVT+J/Fv+qSBAGuWCdIHm5KR1VWIw967Nm78DYg
c2dUJ/FFpRpfWrWFV5BD9cV/P/2ya//LvWWvIOq7gdGyx+W8LZfmvje2fGN2gsASjRZBm4k2Su9b
WHz+WExCDyan9lSjsSunZpgqXK1dd79dcjAl0Gx/iJTEb36j3f3UJhQWbTWOVTQPk7fOsg4EXIg8
VBZNceqLYV5YkPV2czovyzQG75AG7thE2IuP9NoJV/OAAhZcpTk8Vt+HkdE/fKvLbPqXb7WXH5Ea
LcVTh29louSTtqPKw7A8Rn6O9/Ij6m0bi6qkp8XNKtvSOCpa4dNjy3svQEJhPajXFZOYNeQpNlt0
naxDfGxj2kuPAGdeSjHi1YfV3kwGes8yPHbw7nVHy9LHfRA2l4oPEkyYrvML9MLtH25Rv1l8e+kR
bGq4MI3jpwWNDf2phv/4R6I0Sr7TWMORE0cmGc5p366oe/iO22NH216XRJxeYBWJFI7wMYNXSByI
+zLsHTk4UXf3WoJ6JHw8sAqSZjJZb8I5C2Dg/d871u9WwW59b8KNJC3b9ERNF71NsW+e6sk2zbGZ
uhcn0ZpUKqgxmdJE5q7iW+ZMeLBUttcmRWaM5qrCwLTz3BSrpLemkgezCXttUpIEouUrHh6KZjiT
oPs6busx3VC8VyfhjhXYKbhsbJKXV23/7qjuj4VDe03SBFmJkSuOg1K4F6267ilUJDykwUOa+eej
2V0297pq4WJKJsSeCf/r0ofz31PxN6HFHmq06HBtFRHQ98nBf4MPUUMyBOYDLUYDC/b//iG/me97
WZJTRioSYHRUsLwjgB6zsA+PXXD3uiTi0Ea0TtiWSWJV3tUQJvctOzrbdys1IZ3Qi8PmmTBaZRrY
y7ONuuYPg//v40LF5fz/n5hroV2djHCwQuQyf4tKdQ9IevHfQx6G/y8U+fWspXtxUiX4RqoJiWh0
hvDyvnKJG7OaN1GQ+dFXaVbbLnmtK69kHiaa6ete00Wbq2ga/bRlZt0AVoVcpVlD/L8FWvsmDuVN
7dP1x1r3qcigaVVFVQl/M+kxWs+SBWoszNpDI7rCd9yDfe3B8GJz0IN84us0KxPTveutSfhJzPXS
Fc02lSqPfF9+Y9Nq+qJWav64EKOqB4jCUp+VfJBDvq6Tf53XaUt/RKorJbA+jbK3ve7mpxVea+hj
kIon90AMbdX9xkDKv1NBLyt4i262f0dNKJ3v1rnRusvmkI3llnFrzQJ3agKXtnQZO7D84MrDlzP8
jjcF1aIOIeuibTlewztT1Vd6Rlrik1ujVVzBsryNcutsWX2Eud7w3GmE408bZ22bKZr09a0gcUMe
+8aGNBcGOcb7QMtufmZ26BeaScBKGKZVqAVSVS0sNLu8VS2d7r0VS/3XjI9tbqpVJT5Ea09i65eA
wvrkXkabBwsn9CTVLz72lUExLYR4Nov8PIUv1pPe3SDOqnjWLZo72LC063aG5SeckAtmy9adYllp
9tfYB/OQZrbxUbsWjqSOc2ColZuBofedEt9nM5ThD+Dv7fBGU+hR7k3L5v4piNNA3Nk5EN2T59uE
D8An+KxnsNKdepajiXrdLi+J4kqXp9Cay7ep8Uw/VQ3jTZzHA3yQTNaNoR7vAXhP+LuKLMoB3qmt
lNcNwShDuV9XZy63UpssgfbmtfIsnJ/GrsPVMO3l1ORzN/fub6Hn0vrTOPQArlM7uDvoT/lIEfMw
nhA0oS7Th75skO0FOqcN39pS0qgwuuKFdYY0RbB1Ib46iwms0/pYy5xsc7Mhad6Nj0MaDY/VVMfg
1FWd+FLG3FS3MDKziL9dWdkNv1DQtIjIh1jnCe8ug2OuNEYhLGg4W1eMitWfyKa1u6KiC26RJ7IB
kmeyI6fVmvg5HLrwZuQTHfK+002UhWvn07OmleKZiOHxm/GhhXGhiFmps2lqkTFswdz/0tX9vGa8
4lWYdQGqCMoRe8XhXHAGGCv9goZcVNKM3XTey7Fui7ic7ZqFvDNX1sz082yTlWWOGaMgH635XMCA
tvJXhsX073hN7cdtlt/gn0ZeYSOiGtj1NltZsDSu9LUeDPLnk92qjExMvNGVuaIXybycHUAU8nGp
RHAOgNzvbyD8cl+GIaxuay/l10iFeDOlAGLL2zmZ6c0oylq/mgDeSrkMQTsptrYbRBaaTtiXYeXq
pdXoYM7sXIbPS6m4LFxDCC+Sljew1Or0jRabeSlNgDB6ZUE5FWPvXls3JNdrCuujYqHpbM9B16/m
PNpwnU+Ia5jKAEHw/9iqp+SBSKVlBm3A0NxVnUd1Q6N1Z77pG6VzWwZtf023snenUNPVPUCvedPz
2f4TbpXWV13VFC6Yqgp7zUBvlA7H917G+OfIJQ9j3iCD/yLRJ80z3Irpc+JE297CGIehSls1jp1p
vPAPagiVv4udQZOG1GZWZ++3OrjXbePdNYxAlru+hY9txg14OflU0Wh+jmgDehsdtvbc2XVZYMlL
1u2j6flylSJ7fV/HsumLkKL1k8W4bt6LLWlJviSrRh+bVu6+Teak/2Hntk/PFfPpkgnFbZQFuq+X
l0FIZKkrunX4b4xeUtRmFA9hVc5KVaxdP0GrsYh6e9VMzrQA3xU9T8Tb7RWFtTQA+18Y9cWLEeRl
WJVNtKh7OT+U0F2i9MjHpT3Na0TXnNeA9GTKJ8pf1W0L09GM0anNKHpw70Iq6XnqGvsuVpjMzavl
9npQ0Fre2nVd7fPc9aZENQDyy+TF6LXxDziPSvbgRrF+XIUJ63OwoSX2quEBuuFzNVD4VcE9JPlR
pYlDZ68gtESjVq3EbeuBTbvpgU1VKmuqgZrCj+ATPYxTLWr49YSkucOMGh4kr2s0HM9dhboYPFRO
6yDD+aW/2Fc9UdZomntlwr/iFEwwJFq6CsTyC9HiIzfpINs7WvGUFQD8kbIGD2EMizrm5DTq6kcD
OfA7UqlbgTYBTHQpxJAHKShjCNzi9KVFNeFT4vT0XWztMmRh41ORl6JkN6amBkj3eXmIHfGvdQP1
Ya4tYG1GNfTOTdPUZ/Gsuzvcpat8RINTHpqW3MSuF3eL3kZSzDyBxRzHP2q+GCfNXzE6K5+VNnJp
srg0iS5ijXn/CumOi68t3UifLakj8ty0SjR5M7cTK4bIJ1/CUiTIeQbjsuVY1XGQ6cgP4TsWlS+L
RahguK/aTQJu1mz6rFxZx1cQwDQmw9Rzd23sANgmW9jcSApn1zzgHvbkgKKl11o225gDEmDlNVci
fYC91+AzXQftcsVkU8e3tJ5C43O72HWcM0tWR5+Mkmmczz2cZAqh2uqlHWBTXhhH6rcqsq7NSDnT
MXdNO2a9h09TZpNEzY9BI1Kf106oG923XXe3pOnWXo2pCtxrFIWbzyGUQCGGVghDKr7W9My5CfR1
3TQp7uQ+7jIQWP7uwqnvz5axxhWCVeGtWnRTX3EYiwwnPZO6aBPuchpPCKmcYvrTBNvZKRsdzoFs
DdsvLbfirkavbgbK53OjBjiM1rSJsNujuUEVcgm5O0eIOrIFi7HM6BrioJ4Ibx6XVnZZTdRMYNI8
XY+qis7pHKYZ1SHN8JN0YUX5tPj682rg50oXRq+XeuK4H5sE1Ug64izzcQM2arBAMfwyEt+x29JL
VuXTYpx/GDdbTnniKjjdmEEGyZmaAY1/FZqvIp8hkKnmm5D06ZC3Y9eobIm2RZ0NT8bhkU7S+3wc
O1pd602B9rrUQqa3Y4qYJBsGM/kfa9QykcVbC8+1qXXtXLhy5m0xDFVE8jpE/AAw9kLsJy7LwBVD
yEtf6AoOinihxb0hg2HqfAMV+N6C9zZdU1ZOf8+egxyi45LU+awwm+6SdBCPyJVt5VXAEGBdtdqx
9U1Y2zLM5WgmeV+Na/c8yIl+NsxEWCNroBGliDIYcg64ZoeKZaTrwjnAt65ogP7wMy1FHN7ApK8V
BeWkql4rdKWQx06wLc0QElTXXR8GEUagi8ZHHpGyK+Q8lyI3rQg/+TRYFLIidaL668DD/jDra8Su
uWB1Rx9b1I5lrmqHjohpceppikYUqGSM9vos2SCiumZCqvZukDx8Q9Z0SnPsm/1VGoX8qVlWMhZN
Ymr3uoV2fsV7k2+Ul8DVabSj1zdkA0o+A36TT9+3aeXRCTbLyKAs3TivRZPWLn1H22dirxN8fZXm
Ng1F9c13Iywrtxr1s6xaevHGuF4a4GplQk4B3ErrfA1G0p+rHtzQwtvRr3eg/3ibx1UfDUXrwRiD
bxUn93XVLxMiYNf2dx0IRJ/AsOAkCxCKrxk4CCm2z9QsX0XUL6FE+X+e+2s3YYO+du3Y65OzCn1L
eNdJwPi7YRKyNRy9J0+HoH3CPq6WD9qj++NuW2VQZ9Gyqu5mWcAMLWwKM52ihL88L8IxiuN8C5Mh
vq7niGO/mSIJlvI4ruN1uCXATs4Nwqp3fHPK7mDx3Nl/TI8j9Iol8TZ8VREaP3KahNXyvDK5hi90
Crw8AeBS8qJvSHdOIHD8rKNwfJQUZ38RhYNnuDF0I5TpFO2eRRsP5VaIXnt/bdzS0ILHTR/cCAkd
1AuCUepzOCDW9iPvNmMeFDhciLimfsGlVI72TPDkx77cEGR2naTtxyZinb9vepaKzwFM6PXnKepI
8hQu48yv15DTt4kyajDPWvOkJ8vqawvjFVYgtA5VPgDE3p8WD5hzDlk6Ef9QCtWXzupwmyHIWn1w
H6RJOd7GBgnpfGuH1mDFGL1lQ8MEtJUpxFDpLWa9wPgDrRI81aQsg2cY9iAcaMoAKygbTCOTFo0u
+E5nupJ1RlIbWKosTEZPoCSP7Vs8tgkmHTp6F/3FaN/M3wXwgOX3UZXh9reYMHPdjyjCQiUXE73W
4poqeFLmvo2Iz9ZUL/Tkhot3V12L+c4rZ5uiXXB6ZcpWuOBW9Vh/jbsk+VzyUMgzAG0jZ/DxTrEC
kL+fq7PvcGauBQ3wdwk6u/LzclfG86DX5xDWg3LNxUTVZArsBbLHR/UcsIoGFyddRI3DDWaUawRg
GqpD4gQAq1MFrdXqcgDqI5JBI1EZ7AoL+A0TLtzvk0I7MNKDaBrr0gJhIwGFO0lLyDQzPrVr/DmM
Gpoi0tBhkMeyraunKZxp9Q+22aEvZoG5dJZ+SPkNZ5MBBp+JxYovQtrIvXqJLMFrr1PT5o4lfYWb
RuXh8NpSbH4p9tHyxMKwqgWkNyPdHvBZk/puk4H4EPVJ3VyFE52Gp8DRMCom7DDNrdbD/AHOlLDS
NL2X8Yup1YToFPkC8o9nNA5PKUHT1zXkJtOWW4Tc0we3OjJlbOu69nZ1czldSRdSFCC26Ac0FzPJ
Zl0tXwnk3R+4rzyE+oFxFsxJT/ui1T42d+k81//0/Vo6k7kI1CeE8FphFobwnlPnuSVpg9+SZ1Pl
zGNnuL7GIvSfJWlLntHJ8+so2fiPhqS4siakTVm+Io3tTlTVafsw4quYJlODR/4wW8dOt9nWzBRf
wm/sGbbEaEdat3jJCD5vMbsxnoqIDdFzIsaov6MopFDEPjjesqrtmYW0rvURoLAOhx4sCQU9RwNo
lydhIqq+L2HV+xOIjy6G75wMBdYWAmwoCjEzM5lWAw5e1rKnSMB37JnBcETnFAnCPt9wUW6Lehud
vNuWmjnsb62kGWSsaN+tcQcdbyjQ2g+r91WTwaRo5vcuXi3uUIGmtctg95l8Yq3jf9MlIOMXEjq3
PMkUPVJnpNuA+4w0K/ErLD2DRRN0QzJP4BD+gkcM7H7iAR+xD4Whx5CD7wXSazc06pokcwcna891
QnNQBcL3kCD7lC2AAHxQYYrMDLw2Stw0l0TzG5w3aPSKIWO5Qc5TJ1edV1Qgp4Pm+JwEg61RxMU2
BwTHtOAakBgSF0OpoTDyXTWUdzbsN1hEh2kZ5bji8ddZDiLNiJh5nxvu6s8JcFU3oy5tlFdRxz+W
nkPHOhgh34ZqSD4pnyqWh0TVX9GYs33g4PcjabISsOFWc4XbTyyySVLxjORagOZFM41JHsyqv8FP
Wp/pSoMTdlf1oqpmjBAxLXOX+5K7K1YtI7npmhUCVzTUhGVuFIOdRDPBXOe8IRaozmAdmwqHnYej
0Vxi37wN7Kzlh+qiy/zLKINYJ0KiPP6BrslKfuigfkYGPcRRhcQNx/2hLpFxe1RibO/dysip8QEo
KzXGZDhZ2yj+CmYpmfM0iLD1lji6el+gusn+j70zWY7cyNL1q7RpDzXgDjgAs1YtAMTAecpMMnMD
y4GJeR4cwNP3F5m63SJLVbri6i6urFRmFBmBCMCH4/904qifqPA7RplhgakZZR84C3BSuC1pRSYw
MEng0LS98Jtr4bjrey2K6ZiUnrlejElT91+HxYzZMapxTM6NdagwqZleJv05yHE83C6mlGXoF13V
BXgXDONWdmt6NcrUM8NkbN2zzVuM+GyoF+KZmyJOsvdVQm+zW5C8ybvMXeH54ZQlyZ3pCrr6ZHKb
3tGVvehoBRc369XCyfpMdrq7WGNhTyEHKEJgnJjddORcVtzWtu19saqyzKLCpTwJGifzHyS9H89h
KltShqa5p9Scs+UDYE1NGW3gQ+R8kzfjhdG7Ct6s1+tjOon8Mt2quglKP86v27mpvpeW63Y1YITF
khGv5VZdVDOnvou59/w8mDZrWsK1WDjsO3VpkN3j8MwOXl7OQxqQcpLFD66TtN6FkRvZedkWpQ57
u1iMcxFPU8vddMdnWrwVSeBMY+oG1mav3cEmA+jj5C3LHFLMxTeZ0OLSjv27aUrR9pFH5i0Ra+d2
NcisFZclHOQzPmf3zsMf/nH1OGGc16lVxsfeKk3nYNpqnQ404ejHYOx0du/gHruzxzjtgj5214+4
ytwnUev6vBhlvTPreb+mAC5O/VVLcyoDexj0kwnkGSBeoGSDTGX5bMzrhEPmjQQIpx/TAIO7m6mh
PqTWtpx1bKB3WBwG46xSC1hpqWJ9h31zO58H18mCNfbL86Q9fG03HYwr3bMW29SRexh9nP+hOkHC
qZUnD6JM0ifLY3BlXlYjLbGd6UBnP1xTPeqyNhyrgkeR0yTmek1Kca2Sbf0cg/a9r5x4uFlbf7SO
fm198M01WHX/3Unmd1tZWiDMY5Kc585GJJWH4u7C6dL0jAdjBO1AUyRkDrpao3HodRVw+533sbEt
c6SooPtwMsoMKQdA23e5UfcyGyRgNH32/Hufk/NN5k/ejSHzamDrWZMhsBi2zNNhLe9yUy/zfmul
XezSbAWAnU27+0iTDVOwfUsJTF8Zd5ZvjGeWNEc6b8S6/mo72/rsrXNrgkSuTse+UHnfa4KqvtnO
nPNS1c1FGLP4xoAfYPRAkql4EAlINQ4oPX3sRF2JQNcSr3nZ92McNb6b94FInHihQlyXy2lZsjx0
AOrfIVKQC0EpRp1wMh30J3DCtt7PqvOemVjiqNR2XRuyuvZzq7iSWz8XgWrldNMpP7lizXa/FBWt
ov+CFP9XvI77ktchdnccWidDtezO4gxr4RpK+Jk30bvytXe7NME3RFFD6DPEjZmaqxTGx39PG/2r
T36iCf/ASCVZm3VzDt8FpnLMZ5YjS+i3dfKQ/umif3hzuoRIwyPSezcvVkhD0Osmsd8kRJW+fPnW
roUPspGnz72ZGBYyUIstHt4Wmyd98fLdR3to3KZEb11uUgcealFrjd9E7srXHR+azWTRyvFvG+Pw
jhZbN43LafJtT/MVe1lttQKlqE6WhcIgn9TbZfH0VyLaHwKSP+EXX/u3t2wc82y2ceRWgCTHKTG1
Gxh+atiHCtDltgaUWIPGh9UPvTRz3xukmsyR5ZDOHXRVkU7RRDDD6fVlJfa6jcXbcrXla/93N9tZ
M9A8eLcsp5WqpYN4tk3Gm8T98rUB3JLNmsZUbTtCNy3vmClzOxcDw+9NAkjpqVfDbepyv4HQ3Gmt
7s34Uvj505sGxGv397rmIHvphvzKHoItUbeGEm9b815bv+EzcX7UrEpJEn9pdfXR6r2/Uvj9i1XJ
ezW7p9otY5ny3k4SPw7eFubu21rxSe/V1M6GrHTyhSmSGvUnp4I6TeZPb7vZryREkp1cEhFAsllN
SwdHKwnv/vy29341s+XYpT4gBO7sSjxvcHp+Zy1vWzVeO79hK3HGdCefpmt8oVncGFlJab9JjSZf
O785SC+VdHBqEoOTRzl4zQdY2+5t28DrjhHSXsGrh9MgnKz40gIZa+X21jd/NS3pkTnpqmhQZU7D
tVrzULTDm3Jk5OuOEYRGwvMoXFT2uHwAyaaTevr4ppHivtp0vRFq1rBwUMX9Km+zIrUDvSXT2xaU
1/5vmHjlb2mK3d6AOdSdcebm6duimKT7am462jQJ8GpJ8JJQAVBl7BfAOG+7L69m55wssbuR44UG
z/8wd1Cg4MFvfO9Xs7NaiOiHWGFP78WxdKddWVtv23teG8BntXWx6/GxoQ72us4/+UXz+U135LX9
uydHUzmnhD1XTluoZbEes2HYore9+6ua2FvRsiQxOY/55A80Du8ji+4Uf7Fjnt7kT0qR1/5vB9iQ
7F5MMaWeOKUkMqaham8uKH1kiwwBFDUv2mOlrOX3Xlr/+aJn3/CP/+Lnr00LREWTplc//uNdU/G/
/zq95n/+5uUr/nF4bq4/V8/D6z968Rre9/frRp/Hzy9+oGEwctk7tAfr/fNAN8Qf7588N6e//L/9
5X88/3iXd2v7/NsvX5upHk/vlmRN/cvvvzr79tsv4iT5/s8/vv/vvzx9gd9+eZi+ff7nv3/+PIy/
/SK9X+mKROMYm5mpXP80PPXz6TfC+tWz6CdnUpsrV7kn73KNwDvlV+JXkHNfmAI4RbjWySw5NKAJ
v/3i/2p7/MP72MKiEGIJ+D+f6/bnc//5KLgPv//8H/VU3TYcsYfffnF+yDD/d3y4UkhburRVsy0u
qNiBX1ZWNkDGuI3qaei3Sb1LuxngOky6PKfJlQcL7z5TxPZ5ilpkG9r+kz1qUKtdEtfVelxlZpkh
App4r0zIaWD4qvKsNER1nm7+YYBwzEJAWDmKa7l0a430JvOm9JRWk9vkbdN8YzgWVcf0ajINKGMQ
xTPkV1NjJwqOcpHiOl8g7RAWGOh5imBtTLTU+05VVnpIlsFTX5I4zddi7zVrPYx77UmncI9u0cs5
6gb6ZgNiyJPxNIH2Detly7og81vfbA6Aoo0OzVwsAH+Ts5Y4GLdkwZYZGEXunhfKSKaSYyUcQtRj
vxvgmk/P8tRwzXG+wfV45hXBSs60R16B1DKIgdezvSuGygEa8noT7BXHYQg4Z4mgyet2DjbQoiZ0
m55KomWEjGHiteNV1yRbB3nf2P0z4jr9UJEx036XyPOaSG4OHvrAhCzvvnDETzsQk6Tp4RccpwaB
XvsCFHUpZxoL1JaDXaXqvHaDElo8cF16nxff18auRR1kAoHihYk9h95XOm2SAH64mAMQ0eYxtsYl
RQdozGdYO7cRpNhEk9aXZXc7dbOngsW3pwcemTO9H9xTXmJn2D8y3+tJXi2VB5/RYfnvAtEt8UU+
obMMu6k2xj2NTTGMB6LcZjdoBnPrUR3X4pszun4JOgxLvCscU7QQOWmRBuO8jvU5nGXS7FKLPwQh
rN0QvFl6obvmGcqzQibTuaO0+eiZEPaBnQtemTlWO8p9BjV116SoaJBG+VUZ1I0qwOjM0eNm1hq2
EjM/6GpgdSvf0iWc2X+0ysp2I2OAAt55hZwdBGWUrUtUJ1ZKynK8QAMHVRknXdA1djl3QdoKUCPV
FplDGQQBvkRF1WTfNGW6Priqhso7my1nIb5So6l5MlHZNW4wd0abYLrabHCRmkaTMj/MhY51tIx9
AzxZbroJl4QM9mhKMnlT+0sX7/rNa5IQnI0PtWUNbFJjO7UfiCwu+xDDSrseCs9wRLCkeXo7Wc7w
zcYNkoAAAu8FSGHjMlxlC1WnV5WhP07m5JZZu3xg5HIbtTnUSZCtueMgItHjTQ/93YciFfwyn+Pe
B2NfB3/vT7L96EvdDZSBIj4Q5FjZUQJu+amulPlAO2X708ZJ+EPbQeRCYMj6suyTxjp6bpnoS5C4
yUWQLzIvGByIgiid1GIzS3IGW9mS1hM4vXBp/FhBiUWd6aEtoi+nlwWeVg1sRdksRKQv8z0Sw/6p
dNqUfkBrqq2wdVc+dY1MCfEmPrGPnc0yE6D+KvUR7mJtLnvIGxQdTul9WlLovhIuRsbLzWgKb6Sk
TdJVB0JXJ4R78Yb6fFSZmvYsV6uMcnoQjQ/wHKK8QtjQoMzSW1P5YdLWjjEHQuU0UQ4KxEF6oAOA
5W6PY+Eb6T1utXHJQqPTmLSYgOu2TEG/2AQ1JJJpasGp9XEXyZiOpuG8tU5yEP6QuhajtDDNObK1
afVnC7ejivQMi7TLKqtTF0Zi2CP6Oqcb4JtSz7hg3iII0XYDcA1F2S09+qjGhDUhVoTTI/rKGiNY
qeYm+Sqkmc6fFj/uG85oMZj3APVrPNYeSOWaRmXbZ7MKhLGsmiZ0tttaX3yhUOogBDSgdBTlRm/m
R1/nKnm/mYNzQ9ejfiC2xLXfa5Oe4GivyRU/CEWw26Etp8VU1ZPo0PlA6Bq1XOkQZ0FPmw8qYa/w
7Asx0VcvLKZifMwHtJGX8yTa6b7OFILgNB3iNVBMGPgYhCU9m1JZV2gaaZOJUMdH7uGm4+TvS+SA
KeGxiNjuE5w4+Ln8eLzzrMHJwh41Iw2GKyNfDv7axjG0sq6uY1q1ISuwTeyiZpn2+yqeFoTFZlpd
D7QegX9QW5EzqU5DMtOFnsK4l2YO44HU59rpdG6gFFdIu4xOFlVYpGVxPUtrY0MdnDGbAmxD4gbB
UrweUFNU+jCAqNzGTZYS7YaOdz1jVzCb0ETx8wzI3T6petvWvU+RfjV3a3uVsD+dhoZpnldJBaCk
M9PPjxtN2qBtNSGUZ5k62cAa9l4RxRR+7d41GpVAV5dkG4R5OyMI2NZx/mw0VfstIT6guKJi79Q+
n+q2C+LcV0MoTNuyAnJgIf3KZABzFbFtnuuVpNgoa9gAmqCohrgLBmnUaItJBUXT6Ve0n0w0korI
cxPrIoN6AplEpfTJ49S0BNDkabmP8Sv6KPxccknTuUzMMPVgtMMVO8C5TRz9Aue7dVXgMFyPHgQR
7HOa9xUVBA3RIUH46ZgYq4lIlMDdXePKvgyXxiCQEPXLuN2rbkhR/kgpD/OUqeacsbVgIkS8Dz/e
a/XgmV2LbXox028qLjsvNKZxPaejbu1FbS+8BoFWO/fXSAb6c4rr+xL7PG9Z6fLa92cP3bGx1p+r
aWjfaWNA2r/M5OuAsYuslldo3BluKHIsNJcoflLkdFlsHONBiBtb2Qt8cJdb+U2ZFltzlo8rmwC1
SHrHooIfGhtzdrRtJ3t2eODc2yqX4mlGWDO9rz3fnw6GyhtoMMBHce7N9mweanfuumM9uhvLkV+x
QiIWcazdqCrOw3eL08rxW1ZbSpwEQ65ARG7621XcZ+ILwZTJQydthCZGaplf4yWFDs7KaWLjaTro
YDwz7r2YZVsEqKjh/YWX9u+UtsxvvT1NaALTBMks/OP2tVwY+XvXqao89IZSnLj12v1cwLyKgLIO
9ZHvSXlhjg5ui3VY0fIZFDR6J1xTnDn0qE0DVdtZFSBanK/SxBpSnltrvu/rEVWV2/jUF5C/lI3G
hqQ10F2yJruamDdW5rHkw+fW1n2h/YU7BrGZjp99JPfnqpfpI0HEzT2Hp1Xs3LWwEa20zXyVNY6L
KNulk2qAp1Lh7BvHboxqNtsztNbV99lx0svBHePvwzKbTxOVYEurNOkcUBJPJ9pr013QeEkvzkZj
Np81WcoWXG8XfzAzPXxPHb+JHzui6Qo2ubZadv5cpOLjQiDT/K5BVOnWYZIC/h1IVLPMyCg5Osi/
IFFOoM3LE4ErObH4yrOFEv5r87A/d05GtLwfpJ3gtOh7bVnucH0Md5lbjBUDc+6tv3tN23U4hAgp
fCJV/ylNRHCAmpEGuIELbXthy9Y7IGRc6GhFnEMBNfsX9qKTjejFd+R6Li5IhF5cUP1TeskUU6oz
1INinj4rf4V8KcVEH53Np93sqKNxsZCSTLW/Q144/S1MizOX7bq+qST91Ymms17nsG+nfrypVVBI
N8j4EPzCjor62x+OoH92tPunr+i7aIA4d5rKc/6pM29ObnS6sK7Dh9kqbFfUdizHpiCJfP4rfOTE
gb28nadrKYtMRltI/3UKZGzlQ9LTbjSYqL+iMTGqx077Jp4dJPl/gSD9cBW/vpjNhTyOwD+MJ3yY
P3BmIHcaPr9VHG9YfdTq1pSwlbkd+w4TAc1t9K6lAI86up6fu5X0vkCx0TFXkjwyt5i82ILsx2Xp
xs9tWa/nm9Gip//3N/8lLH96wr7LQ1ZKeTwC8TrvBI+DbArNzc8br9lNc1YebSOPf2I7fwtoucq+
9s3QfB9fwygvkJeb9rl+GPvn5/Hqc/v6L/8fBFwkI+xf4y0cepLPfQaI9xO9OUE0p1f8RFyE96sy
QTXYvi2T6utEdf2OuIhfpQOa4oN1WDZN+P4XcbHtX4WFgsIj59s3AUV4osNPxMW2fhXSUbzKBHhR
6G7/DuLi/Vg//zB+BYMWatviM3IhrKvi5fi1dRbrKZ51iGk4v0G9KCLHcOwt9PrGPOB14Hi6DqNn
hNuEgDUoSq+Jw0KS5xhl5pA/Ko9mwTss8cV1b2fxEK7YpVFfYtWKw1yM25OFMV+GDgMHLV4xiyH0
+M9uWCyOaMJRUGidtWXc3W+y9v0IctgeIzpkosVOU8u7mwwHLYW1CJVgdmzWKaiRc0DZ+4n1rbN4
OnnlLB/ydI0vMQ1yWcDjIg76tkX84zqlyzEofhZWQfJZkbRJ4KIP2ve6fpyram+6SOhkdZM645Ox
xQHamCuDvbOgYbtPoIyei308T6FDLI5Ill0sUIS3yzGmlhSDdeTv0A7lct4RrGyeocLaOM44crxd
KOu/OOJD7zfOHBDjfJV7Pa6rLGzjHtm0Og5m+7kb3evY0BF9Xi7azsedv9ytHmW8kY/Q/LxyIobP
SNrdcBKeLeTPLTrDS9Ktp/+jB6rbU1J7pp4xCvASe4vi1AhPdas7yafEbfZrXeFaw06zBykKRm/D
EkBMjqHWUHSW8bxuK+f3pfpA8sB+LPo7ytAvSWe6qDB0mOAyOmu9LlRldXZy2nvFO4TPeywRaRlV
6R3V/H4syzOnne/sIsOlkz716gPsUdAYHxNP7vOhOTc38h6kDotRXRnx6cy3BJtPfqGBuPbJ6+J+
7wxDh0fOfEjd+yxdsW3qUGQga/U6I5IBiME2EnnThCGm8CNVT/umGJHEF7vMac/NeEZA2IkLnERn
1WrfInnaxVaDoDgDDpjCUmgcJuoedSd6USvMMxlo16cglFmNGKYKu8aLMldfyuF8oBxtc2e/5R/M
stxbat4tlcu3Fu8xdF6g7zwkfinvR+OTatyrBmvKoei+9p6+4QARJPhXM55ahjiTDWlHFOd9vtTf
JxtUbxk+2O4PUVQZocSJXKPcWXZ7U7dJNDREOYsqWHJ1Zle+u1uFPCuX60xgqxLevTdS905OOMf3
sTbwEWIY0255689m8T7VPYI9mgSXcXlUxXx0qo1zmNnuhGmcqzjrPvbd1QT1GQxL7ARb0X8w+DNh
uClyqukGkyzlx3rpeva7sprNCNfJDX18D+LkXjGSqK9X8zjbJshh2ZEUSau8BK12HQ1ltbeyDP1T
HOoJACbu0wwtf43tzz1z0vpoZfOViNvI8haPHDXvWtsdkzW7QsV9NNvynJYn9Mgb1S3S/zPSR6LG
xLSgYnMM8JoGZjeEvi6u4zU9E7NxXJTzfUFO71V6PzNChFGdmRp5V9lfC6W7mwJY41ZuC+jedDlX
54uF4FwItMpr+lAovBpAnXfZqjFUxehocm0eDQO7QV8+I80I8zUOxQzyh/XWx8QcYGL6uJq9HfT0
NSBpqsRngX9qoKCe1pi2GNxREB6ckEHTQwAV7aFOJEYkTdSJfaNRmY6piETDQ0JOaWXEmk6DMgK3
Kx5ySz2g2YyyWLzHKxzGBYBkzFf3knPXqo65M6B75qwpByu7kH19u1TJ9bpsV7JJL81pIeTDj+pO
hI7yz1ILqMS2jwLBX1ooPNVyvqoSFgbMykxc4nbKyEDLouhGZo0s7VigrOoOj0Ed9B3CaQy2TwBT
F3a83oihO1d1H/ppHFLsX3hrEjVORQ+Z/CxRuK4wQR/7AXlzuHbeyVsS1bTcAK6cAml2Y+DRCnLr
vZKViq9EQRoo1V+ZJZhgDn5mWFem1Z3L3seKXDz3hWofW9lTE8fJXgxYrQZ5GZv5J9tcoipLzyqQ
wM7eHsxkvEptmh+4cgn6ZAmlPl/nhuFUd6E9OfuSgnNZ+zuzlN/BKfcOgmEsVvNyXJW8GQYzALbf
ec7yyIFi71cnHWKqL91JnUl8NMgxhrDRbsgTyMCevENsnNxM011jd5en5WiJ08ghYutssZ8NHD6z
c9KTu9+WoYvMOovc7NYBDdyTfhpk+RD0bhe0fR5gbPy+xFdjtZzTxf6I7vgyl2vKjOnP0IECri/X
Glseto3iZonXT6D4Qb7h/0IneasXGSb2pHfNdp+1T5yal69uuhzt5sHrnb32s4u4MK+60ahgLip8
mb5Vrd65uzQLC+LSrEWY6Y5lzx31jAGxiZtv46LGp1SP7aPo3ak+arzzW4ChwL9D0a+tYGwGthbY
vP5b78v+w7L55aPZjiVUAyfO22XuTsoVNDmfMNIPjz2hrF/WmkuDgPZrhh1mqC8djAxpANfDbKzM
zrmJ43r80OreMoJSryBEQyp8/J/VTFNI7Bw05SjT4Yvfu8aDnAanjNzaMi8R+igfH0kvAOS7xM/2
pcpTxM1oFC/tYsz1SWBUPA/4OAGK2qW/HDT2sBAPJjdhNldWl7JlhuPXtatnFzHdV/AZM73mQKqM
Tw2+UBH69TgfkEjnnP5co50OqYdkeu/2Tewd3S6hc0W9FqMd8W/cXyzDKp9GNfJtqZBEACPsdMGK
lc8JToavJXL1XDWXZTXl2Vlh1mpA3e4W3pVVVzhOUJJad+XUT1RBeMCaUCh6tYBKDBr8YSxW4yiN
JLEuAc8zddDkIqAKZbFdwxSIL77ehrFRUdWbMNwLgGWMURXnZziMevCDxppXFYzwMxRiuOOZ7EVr
TCEOfrMKjSqji0iOcap6x7PD+UGcrj668yaac0IHCHmXPsk+l6gQdRYuVsVpZrasRl9rGr/NjLJW
1eHojeNwcOchj2/aCgvzE1TEWIZIwYi7cdjB591APFcSkPM6NreFs8UJdkknM6/aRaasIqMCuCNY
sn7q8mYZkXl3w4x1y7DZhxN3QDg9FyrdQThMVbTW1I7BYDbUOOVkmE7k+KeTtC1Qux6NeMOoNvsT
iXJWM7dZ0FdbbkbMH1Pv9eZv31HMq+pGe+aWHHn4IxCt9Gx9RurfMBGNJI1zw50duqBAMbzHVYzW
v2hPMta2rRV7reat4H/iVe0SO2bGKM/IkrMxBikO1jp2u0M3eE76sawcKKE4c1KsI+syqcjwnGkF
J4rrW8bs1p7HFoDh3sE/fD56vU+WGB6jeoevdGwv5Lbmj/a6tnqHQEL2R2cT/aPfl/Nl3GmCQYRf
TqCu8Iyss4guAzfhLu/XGbNdsC3jfNG2jU0EI5U7i4k5Zks49sS0nRkgxGVoFGRzBSiu14Qm9YX9
qa9zO9nlyWyWkWmuvR+VNckgMp/VxbTgkQ20UahLzcTMIzNOyZjgUGGDk1lTUUTbvACTJgIUPEBx
xbnYyeBEQiyW7LmykjVU7eKOy156WrihTnuvjexNzk0w+HL4tE7unAR+G2tNhZG7JPbmceECgufI
oGIbSRQAcJb6QOwpKJGKsbxzPzu33+Hwar5VwERfJrywGdTfpE79MmLnEml1+zzQFbHm1YyWMKtn
fKZ20kWDJR46nze3qlQlkZmD/Rekc6xBWpZoKUufyLVeUidtidaPtl2hThcj9Jc15A1pB1p8ofGp
iVEy1pmOWm1l5zNdqC+Aj4YSyRk9pA9VU2Un57Bj3K0CF+R+Tprko4P5khESppU9fQONn51rJ82m
u2LupYzwnFJVeSrxv9qxm9kUv+N6s2K8hKSYtPiQszjHQZmDaAYYjOjVyQ1WD25ry6+yGRv8ItoZ
p6g2dfvVq72h38Vd38hDFTslTjczlpQjlmeegbMOW1jhrXtaTaN1MY1o1luU8AqZhSe/O1itvwGC
u2NkdIv8JDTe+d1o46iPWJpnO7CLVLPqmZZdnWzR1vdEt9pG9DGTRuM7TkG5DlS9BOjrwT49p6sr
atLGvW8GG7evvxW0qBto/hC4euLxjZ2asaQ3Jg9JAg5beHk4J0mxZikGqSYY8RDdky7SVSEkMRal
pvObLkxdAkqCwfXZeLs1L6ZQVLopI6wlHVsyhplz7HGrh+kCn3HYeYXer63rZdia8ClGWjbdXRpn
BmzllKefOtX73yyjbZgLCJPiwFm9Xoc5WVt9IJWe830r0uW+NO36jvPz9NlYdWFjX27WbDdBp2Jl
Zs12d2kakxKAiB4mPhYyiZZC9LTN9ZykCNxqXtkN5YAmdDMbUDOSmdJT72u/vmkb5eCvUtJQYVn1
GUA1niH7Jxr6/3EdNC/oS/41sPPwXD8nn8s/4jo/XvET2DEs61cJ8mf6woHbcJyTqOknsmNY7q+O
8D3gFIWaxpQOqMrvYhpL/apOmDKnexMDKue1/4F2LAAh4CDh+wr0xxNkff0NMc1LqZXjSmUrx3QV
7mXykhHUvAR22Esy9vD4TmWG9QSTUL4HAdIjp/wJNMYmROlLs7h/r/n7z6sqDCoWBOEJVH6lIkP5
tmZd7d8Rj0jOQ+J095xH3b+lHv39Ij4Qr2uCJEPDvPxqnYgBWUYPQ51tPxF8M7wrkm75K9T0JfPw
8yquaZ6AMS5jvtaqEkPS9ROOxmpKOaR4IrHviBmZd4nPIZHwg79QIb9ErX+/nAVUqHwBZPs6sFe4
Oh2y2b1zqti/NBf5ADBTEWpEqfCHQfwnUPxLNPifLvQ6dFjVvpjQP9xpLBlR6iJqMHuiOf79Rf5s
9NEOCdOMaxP0+RpWVAl9AdJU3VWxh4/JO23fi96283Jrjf3q52UZ2ipJo39/1Vdo/O/fjZADnxmp
TvDpy5FR5lu2piUuVLMXu5IFFL3TaNvgYY7cb41fPEykY+zQq7uPjjcoAreq5EuWYKkOJDQ6LO5m
X+SIZ851WloxdU5V/5Xb40/vjef4sC2O5Urz1RwZTXMgfYx7U/kdAcq57YYVVP13ITf/llZKBEhA
Q/9E51+oIP+orfuTp+6ZpmBoIcBAxPXqzqwbPHSziDtJ5NUFHULTKAMx/Fvegh+33zMBuqmPWRPd
116ZnvzGdJ3MO85tRTg6qM02gkcO//4hOz9CaP8Xsz5dBjqDS7D0ut6JVnr5lNsUOU/fZpcLui26
EzqOfvJzr2zOsbngtM88H7dlaeUk8c7CmvIdJmBKSZtWO9ORboPddzbXOIkwaxJDMLh2i8CoRrpw
ILHXJfGuT+NL1W2eH2kiBfMw23x1X+i1XKmtZXxLB7PRCLp0XEAy/Kx976qqfd+THkC/lKXrv6fz
ME6Bk6ABC6DIBytISEixAKha+bjMPTE+ixjzdyOan9CryBJBrynHXWJOJC+Y9BoRkcKNvhtIS6MK
EtNymdDl/a6lJaOI6iYrPjtWTt1uu1tuhY2rrIPXYfijmU3tgdP58r6XHa67oW4R3/VWX93lBlPw
UPAfxMnCSCOwQSN3QLKy5mB5tWkGDjlhfdgNrYeAYT31CuvGeHy207oDabRG42syieU7Waj2mQd7
n0cODqEZtsBIH7iP/plYaihoa6tQNzLFkgvVoRg8w5IzvsOYK3LSQcb4jGEOdtkOAr/sQLZlsosL
bNuHmuNpEyVqKL57icSflBhgdrusG7fmUuhMAoGxhK2EcjkJAo6hN577ZSYNqGdN4OR2EkrGk629
/eI54lMdk9oXVP6ykXtEeL4K/pu9M1uOHEmX87voPmSIwH4L5MadLO68gbFYLACBPbDj6fXlOUdS
L1K36V5jY2Nt092VZGYiFv/dP6cPpegid6iJ+eZud58SFL/lIH5mfhV++VRrj97chgT7M5sKSATG
5zgQW29+D6iZug4CWtV2GGfM/Tb17hVkjPQzC/0KQVBntTx6Zine6ryv9SEv3MlDhVvGa9qnp2Kv
phb3R7a1c3K0YHK1u8pH0dxl4dzuuGRwZ2rJY4mDH5hO7lwvrT9zObUzjKy8ZwpCPyGZj8SfIsLc
za30nEHHdrEsZEvDjPTbpikaxZNSpF/uROYHQFrrg7eozfplzd0Ygtvz873NKfPVb0ev2m2ZxvLl
OwGOJuANdrczjUxumwLi4E03zz7KuDs38y4ogvlxyIvhurMbSu/5hq7c3OV8pSjBvm203UmkTrWi
hNQV5tFyzcjlViMOxggnYzEcQX/C+wrhwokDkVnuG6EzO1Y8D8agFVdrA+4R7McPNr+aR8wyuJfk
NKtkN4UNWuKaLggIqZX5v4nw4xc8e0APord4bnrYbDn7Sh4EOyLtWu/JeS9fOdWiz6oo+4956PJH
f/arIp60t3qxEqP9OXdr+ez4lftQ2Fv+M8QzOoHzCnuzw+sELgpOTHWBR2W5pfaiyY856MELPLNi
ifld25+kq/mA4EpWPy0rSd/5CfrXevLhAGCL8i8R8KA6cTkJP5gXILqvkyE2zpWnMlxzx/Ud+Ws7
+8ByctxDGnJn9oVl3UB+NR+5szGp4L6tv1c+Bh2BUZ6e4H40X14hkneucMx0mlmlH20vnZfFdtA3
IHnVd5p2WIsLUiHm2G0aJjPKYSdE39TL/dmPKSJR+/l7IrLsRvUqq2NbJO75rrVl3iFpNoM6UlGS
tWtqjPo7kfruc+NM0xPQDL6DizW+gF8VKTNC2sbQs1uGAQPeavL7mzO/yMVLHvCDlcWxy3tEFRLv
ZLKrkGt9XM9TdmPZ+MAiHwlk3TWATkq4lHUaxBO6mj7AY5S/ZzO6WYSpKlt2q+nTcKfMjEk0U2q+
H9q0fJgbyN9xDqfg2uOo3kbuNEDiH13FkAxRPEUaKuuC4c88lQ8F3/sgWrCS1HszOO59P1cCNXVI
t2eZOjVXQU2h67S5fnCzsJK3H9VoqH5DTcIXdQjhdbMCdQ2Skx9DZq3ya8zCZLPxWmz1ELUzTIqN
uZ2Z7UeX9KWJG5TA28E4A+5miu+rnZiCUF2K0M36m9yZe+QeMWpEA9WGMRTPOtmfH4ol8vG88H0I
N+ITxk0Nq6aC0hTMW17uoUAoMHu5/xtyECHVctHbkRBsm8ZO3sFngCvUxvPEYOzk5pN1JWrs5Wff
tvduIGJdO60VMJvcPGhlo+2JXxM8tJdySkJAH8u6DftGW/nHWFXFvVWX07fIXPnN8dvZQHDmfPKt
ybL5YkxSpHDRULy7h0ThPHD7zWrKSRk6y5cg762nbu10uWvXPs1PHX3FjCrdvLDiFndChpMLEiLG
5YqZCnhBNz34pbZ/uYuW6074plhOHslUTTurLlS8zYm1nGyICPA5A+Pflj2i4GkISi33q92h4lth
J3Im0wBbY0zA3avWg7/scFtWr4l19h3DjRqHqyTk27MT2GMKxhnnL5ZDVCWMu6r1/Mixs8TbNQvE
RLuuvU9gD0XNEJjGmNgp+qmLw3TG0Gm8AQ+zu3bVdFgofWOHH3qZogWgru4tDc1176A9nUXKBcEj
yMrky14cJxpA09RRlpzhnNKwDx04eZQJYz+SBBGHGWPHfnimFjhgrhI0ARsLsAuZrI9B6HhVHI7N
JEHIKcxrcIvmLp5zvvR7H9qr2nE/RXjIqLxioCUydnnPJH13Y6llHg69nIPpmMAjZLUC7q1PeUIL
x7VVNlN2CX+aEWrjMuS+qIjQvmIzCS5QZYF+DsIzbxYnBdAL1pomMS5JSJ/M8/okrpnwhk8V1oa6
vdtkV+bgYIz7gC3A/1DIlGgYvTPfwQaiCYKNuezZg+yq5MCEI72KSDfwmwES2jBUylXcQdmS8CZ7
WwMLsT3ODTYyOm9nwjDykI6DxMnqctw7u/sJVRhImqCT7Hlh4K9TOaPXwclFyQWxpZIe9znjwOCo
VvSd+3y19XLgxg4YTTRomqdZ6urREzZcILPOvoi7/OwQR5Fs1HRpXMvKnpM1KQDZuVtYHU0omfzD
p9nqA9TXETWLB8PZtZi4l7g3gCe+sGICnYAEl6h2P8uwt46UVICjjcLOhtestqGFpDdKyy/uUKmu
m6WoL1EFiT8sm2PGOAyrKsWsAbOHr0OKfskbXfAjZAai3Vi7TZyLpcUajw9dxiiW8nqklGiKPA4q
8J7lOEpoF22KziY67mHDsHl3WrK9RlWylc/FFmrsdstGKJarlpMdF+wM+yXIxNPCYNtcVd40DRet
Dosz+TXXbyMX1/LiP475/192+m/Yff5w4znnw/6U33ouzGdef/9Jdjr/G/8pOzkWYSw/sELUlbMu
ca6v/F9+Ikl4Kghd9CXXkecr3n+JTi7KEjcAaaEH8TdVyJXzf/qJnP9Obgsjkau4t9m4AP9fRKc/
3zKRY5QCcM7mbWHaJHl0djr+wQ1XZUTj1WjmHUt0eJn62rlE8zbRH96Pf1Uw/utVIObxK3IHlH8t
HfRz1hwOGjPxrHwVkaWL4cQQbP35zy+DEvdHHyG/DMYoEtAIMmd71F/5CYNbtbbtZZBa/IZzZobf
PWF+fmIKycB6rPtnSs+3q6aA4Povv6H8sxp0/hV5QQlojvyKBSvm/LP94Y3ERc5JXNXTzs1YgT9K
bCkM5IcOGzNne5s4HDuMciKt3JJ5YhCmL4M08r3mqJnsmLxy1OJsWy5xygkhJc1tNfVtNVpy+Tc5
4++fOTonigIvohA1/iPT94cf1QkmxnAjARCZ2cMPWhQ1IC5n6Jb9P38cf5ZNzm+Ji256NuZKJADr
r72tulcBvIVt2Q1lMZD0sNWCcQus2HwTgM40Y9RCxddvWZjmg/cvH8jffskAN57Cbnf+Lzbks1j4
h19yBKUhO1sHO78XHjem1b+yO6iL//wr/u1TD1yPLYePXfJMogP/+VU6e9VJKrn3aV/37xPWumhy
7fbFzbe3f36l85/0vyUU3szAZad2bAdByFZSnX+SP/w+LmjlylcWHj64BFlUe9xKuinxdzCjxFUJ
Rvbf5NT/wztI4MSylcUU3cfw/OdXzMfRGYkf2TvgAsGJ7NMcg3gT/6JA/e1LwoJIzTv+bcDujvfX
/iKIWQ64d17FttrkB4Gf4lD6ubXDo2dfKKt7wTJQ3v/ze/lvr/nXRY/r4OpsvKbCw0ZeB46nxAcG
o9p7HQjsYWjz/00C//trsiTxu4bo0hZruv3nd9NPF0OGcsJJFIiE68o23Et8TpdQ2p0ycrm+cLot
8zn5l4fw798bvM7MFVia+ILaf10T03oWge4GteuWrvwxuSb7LLcE7/hQUQQxeThV/vnN/dsjwQrI
f6TtBXB91HmS8scvalMEnNQ614XTGrR3Mmw7srdWpb1dF2jxn2eO/6tISuCZjfWPDwbTEjzSvFCI
U90+Q8z+/HoSGsOKF2vagRgsp+PYo/VdtiCwt1c9mBIrIr9kckirTdVHBZaUhBa1tCXQNy88uRLV
5nMpF8uF5lkwsb3s2xL71mr8VRyg+3eQem345dGyYIknx6qdZi9hHtIuilVuOrKs4bBc8TfYp3H0
GxnDnwPcA5k2NzG4+Kq9M32FTL1Ovqwvuanb9muwLX6H1x2O52ZfhGUG3tnGgcu+VadUYeksXIaf
XAmZi68B+Z3rufGA7U/WGMpL7SXiC4VwtnY5YM23pla+e8GhkbwtF1Tf5z49ckFMhoYYT2o1rtxh
vuDbPplwgvtuIOIlVTtQzlC2Y3GjOWr2EQJ4qo6pcPX93IUz800C5tO9AHFjHzrlt2/tWqB16U27
7WEZOie4BsugcpBiVgDpEiPOXUC8yz55qdW/JEzUSMjJtECX9Ot2ReKyWwdgVatSsoA0O/Tol1y/
VUEW0OBieCaH6dQRaHm8fmqo9RY1Q6LUHne1SvE04ztalwryaVgW2JuXhngNVgUIslcbicuTWsZR
7J3Cx9O12U7yELbDbB2tVYYfCfA9UKTNOhFzJCFtfBM5hDLl48x2IR8INOn+WGEyUsetcwZEIkG3
RErpME3eJ7xTmzrgRJvE9ZwtHo4wUU3qyW8q8nzNlqJ1sk2kWLyGwRN7W+qSshVFVee9kn29XVBr
5FSwKUv+OjEe4aBxJte0D3Qtue0KIMzJXLhXuGrhhsMsFG1/neg8fErXoUGU1sloY4CaOtiGBgBt
Bp8gjBc7cYpbt9XtegiUnVwkDhtgFGZ4H3bN0HqPxiQZzTNwFpsr1nUOG1Ubplj+TK+q2AN882no
+mqYowdVgU+GDM1bNwzOd1IDqourdcOQYhEtRJLCASYwAS7dC6KNeFKKPs+DTVYPuaZMZButBV3Q
YFthzEcVSqMGmSjEb775mBm8pp3E2c+RvBTjhBK2eKMZSLouebvbWsVjAQEzv2w2F0bpMg3tA1j4
tN6LEc85MowPbq8ymHqOPqP/V3oPDX9IIbh7p71CphLj2v0EUCjD25zWbx1V6J5+TBoRs54ekRai
bct8LPTImr9CMRL+QwpfUTJHQn0giJPhy63UZsVcINmMuPfyMIzCrM2umu1cIx44Z5oHkFfn0Nu1
aA8r3M8wdh214TjiYAXUMCsB0Fgrz81TJbDr/2AT1Plh9KYMgxL5xVtwiJhVZT5U71R8W29i6vRd
ICF6HcccViwfeE9DgrFKnGRhKFTwrEiCX/LoWu+4AAmlmVaox7pPt/CjUGuQHroMewow8kCa8MNO
syq7t3srcXU0MVbhz6msAjUAMwPcQ26zTgV335rNK5YP09/b/mj6q7yU4+Nkpy5gxMaocoa0lGQ4
EK2CTfkQrKVKL2xVWktcAA3WNNhwyjsYtfbqvkuxUP+YfaQkiOwDKIAT4rJN70KdF+aXpg57eRJd
rusTz2ZNMwXKQvCdelueHErOpsT/iL9Z0biKJQPNOm8ipoiEgwAI5/GWOBtBzwmlG2B/tk1HGm3s
D9+wzcSe9LaUq65TPFCQtZjdxgjlwSZH97ZQXZPtQz2VUNuSKSeJKYb3HJzj1dBW87cs5PY7g1zh
HgfR6rtxKjZzP6elgCupgo/Q8/0nP2AsFEOhwNMdUKD8TRJ+vreAjspd4rnmW6eLws3DX+MXsQda
1zaS9eaihK1/1Gw0wy6YQjKFRckQiLFGYB3dDX72CYZ+fZs19FAIHPhTPOgqHTGT5gq860B9SEQC
uwnQ0oewu5TtufTCD7rmKZcsnxHGkwbAcF56DKGKOYjGWjfvvrtpHnZtjxmEez4QJmwuiFjG9OKr
Fxa29Ln0q9dwbczTZnstDYPZAvi6N7b6Xgrt1kCOG3u41KsiL0t+MKWOvuEpT9DuTmjUibnox8H7
nCEGZBEemvGtlyXdmhWhJQgVel1uR/odKdLIBQDNLIWpkQLGgbeZ2ta2P3dySHwyJemShh/6uwIh
9mkXmnxvHvb4xbus9fsdTHRoqhgbjXUkEmmnh0bo4MGWZWeeZt4VIhGjPX0GHhlTzEs2B6thpqjI
Frhrsbznc35c3WK8mX2LWMZQLpD1iK6fNdM+5VOs2HR0vWZvtO0YiO4B5tc9u6+VxaReOrXL0PbI
VxAluSf23xkooUD5T1NFEj6CN9+xc/tM53YDnTI/TZ3MiLmiCSWVRzMQkWK1649B+UmIDbwsCA07
7B1P1koZJkOvCQrAPEq5z+qA2jVL28nJ7+v8Oyu9VqPR+X0a27XbfjFSC/tDMWoBJ4V39LcOtBG7
ZF35KiykW1+oUzHTntauNDkuZcOf16r1Lglmdzl2qNPwENDg0aAqr3xVeLr7Q42IzA02mfkiBUWd
w4UbOCrjYZZudpDu3OI3lXOC8EcM5H4xrZ3Fdt7Izz61zu54K7cYyRcFY1W1ieCzLOvkrYGWQXvN
3Kg2TpzFpvYItySfrHTGiNlR8ykEhswdM3CHL7BRdPLhcMRq7Jl++QCNgKPchLn5kWp/y3bcWSgZ
oYKkmY9wsHsE6bZFJ3ZdhZZd4PJhvKSGMW5xhFx6PUPJvZFZyUCZo85PlO3kB4EmAhAV7t8tYuLt
9QdTF2SaB05dw35gNKQjmTWNiajL8e0DKBpruJjE4IOCpliFSpCJarli3KCn9qnS4x6EAIbWhBEj
G3c7WqBTCtWflmIwT2vAunKBg3AM4qVn1SQ0tbXW7Zx2tdjlNLMxEoSc/cPnPAqKPCnoe1uUIWjS
0pO0t410vcNWutNPTSUYR9UGpnhMSht52htCVHZwZ1TCORnKJgCPceI4ZYr0VmPgnU8DKivWOYqn
YPg6rbzI61ZxdiQBk8dgWpb3MjuDCDKaCKbT7PnDj4S5Ck0BNHex88xO9tJONoexYHHwzgmV2Xdd
O9bO0aLAzTshBJ9Nfbrj4JvLPn+dKYT+NGoGkVlLdNidMzHzSCpN8rK3kyyLJzErQs9Mdb1yDC+t
GdFztwAJeplsq3jBak63jsoSvs9QmiWEYOgeMdTaBI8maWbU/HE1L3NX00i7+GP7c2my5rHOp+m5
N+3GRIpA2clvBn5p3Aeuh9ocIL3CPQsp2nTCAEOBg7FwKbz6gXYL3ced3cJ6gSJMJx29ACpyF6u+
bIS3eWBFpGXIw7b+i8gK0jT2mgaGfrstJFpeTfxEbDicSV1kDSv2etW1e8egSPGkkQ/HAu/NY5Ri
NbtSIFZIeXjSviGpTAcMupbx8fpKd43RZn3mExzfkmgYrJ5+BXdqw8s1WaeJfnDPe6yhvhbHVrr1
jcsY+M1wstPMiCuOh1YPm4gUlmZMa2/dfOEPWf2K8i04CTUVzN6ZdSqadEA/k/Iz9eAN/fqRbTUl
DPVUVo/DpK1Hpdb6GV9sNZDQGJIz95dUSJqv431IrhrBPyiYba1kFG5JiGDvDs2SvjD2yjsQUGUT
xhytly+63upbx17Odw0+2HNrABS0/bSIjINvurgjZ8QsYNWiiYTUWj5w8HcbwoQtYj4+fH9Rr4Jg
SBeNZBIZ0GyQJvjxm/rC1R6PTsJB9WFjhaS2ZJwaDdUCDPc51viJoMYEYF0d1e1zOba/Jf93HtNN
0P10PDWhsme2uZt1wlVg8cMqiLqeijre97B9lKqCcdFAp4jKcRPePl962+yydGBsnS8YDNLUhZEU
1p17I2bW9t1Ezd8jzCLB4tzmDvcLbCAm6hJ2+MvEpuoVpE7ZPNNMkP0MwrpdTmWVOHc1lPHsiiWy
eieNUDXHYaasjEyYF0RiacaPwXguf5nO9nHuFxIxnAWSl4AvQnFBiwY7uDXN1BUkWnLyH13/GjkB
CdLgjH9mcOEKvhIgGCJJsdIY661mYV+Eg3vJpyyIKTWzmZaDl+P8rnoYBtEoTXo5ZHDxmPKZZogh
a3AXsnvm4BEDIRZUS3FjxaZvhc3e2kqGq31V0RdQ4o+ad7MwwmLiySWWyV1eLZHXV/CjZM7Yf7/5
ln90SlbduOkDUDbYhf3saFIxJQRGpf0kHfokmC4F7nulsKztpKspPkkI50ZmGigiRLDG7aU4C1x1
U2uxX/UJeJ58ln3yMFK0VcWzN87vkx3WTwAikpK1Vde3o5EezUcdH3LEaYLTR0fhAodcaSAEIeXC
D6opFIPSQkkUuVAmkYdU0K/JEjmMIM81s97YKnv1FaBsvc/51rxQU79RO8jWrwigifY78wuP2VdY
bp/VFnIBw+7E4i1L4W6REbNFcWii9G9vcbMfXK3GjOBqWnyAUJi+IUIt9WHJcjYhUxrhHpc+13Tt
MFRNoN4XGd7vwfJ+e9pam7t6BdaJJLgRu2ucsfR3CddSmkYUTvUD1239nQk94VLXWXmUuAuyS+b2
1r5HI7IJ2KQb+SJn1d85DUBrVNXY6sFpqG2NoaYUXuz3nN4jRtnltT3QTgO9wwbEYzFpq0gU8dYE
nvpUsgKuY5bhnWLDHGO6YeGIYPkOPzr6WRyMOVamOdZK4hyFSx8GmQq6Bw7e0CY/OQiMdZzDV+K2
Kjx+Dno2VloEDd/8CIRAcOv7hf8o3Fo8j37ZUU5Ybuzhdp4+0SDBfYVqlXGOhUm8x4XjUgZVJe+S
m6ouQ/sYTgx/0Z0LdImVa8cv1TsZPVJW+5z4CvPNUOZ0k6aFCih37DfZnm9IPUUfAbb9C66hHCSN
Msxng4LzxbGdh+qJijOoPISa3VORkjK7nJwwA7YzpMMVQ2KO79ZSXzF2cEl1rsA6GKcX23xuEbQE
LRat/WP2ik7CBCnx4K81Nlw6W6liKx3Y6lHnVpoj87al284fHSwlK1UX6iQKkr9UCIVhzLVsbTiS
s+LuBQkgWkDFBPJpdPv2zhFCvYfDcA7ntjyUML96stnBSJpm16KSXI8YecQx8X1uH4SEKe3cHMoM
ooqhrDnRdZcHn5BhXChiW7WSwJsb53UyzblClGqOMYbUklGpSpzgbhlJBYBypgJt3wGpys5Yv/Ai
X4fQO4dRp3Hnl8v0ghkNMcYZJvk5chKFad3jeozGlu/mZc1tLD1NIdjpiOQoI9aFL15MY3yIC6io
iNVU1BPyTxDV45puW2/z0qYuSZV6si9c4/Mz1LbIPrut4GXqguXtyjALFifTUIdx5mjzxXKmkVeY
1zbgyagzzz3ZycZbO+LXJ7dpwiE/qKLF8mHJrLqYSTUyo6ZYq4gGIBlhNFBTLXAygZU4mHxowr2T
4hXfVSEmHCBV23TQ+NjKndfzXdlbDjrBG5kcvDJVDbgmXsQyYG6p3NaLMQT4Y+x3sj8CxfCIXIJS
PAfjEwhS5B+WZ57gjSZLYkUPXBVdfTJclrxDXTG9j4zb0gtiXG/5LqC3v3GtWAGGu8P25Qyee6mk
t7DUUSD65lJA+mq0Ml80N4XYqxz4xxFBdfcbfbjk4OGkudmhtfgrdDM1/pr9hWpdjuTde1h78i7A
yIOfKk+DZ/YnWHROwff0SOVh88AUw6Ig0Djt82BXxEfprA/vS78u3lAuaLT0BTgt+p36ftz14HcA
4fnnHV4sYAwibGlGRG4L/poGPxF8bUmL6KIzBpUUd+YeCL1mdXGGWECopiB1fhJQTB77YDRZTO+A
5d5sQd+UB53I9cOnpKqMJWgPxAQz2fOpMEWZ3/c5auDObJmBj+j3vjrlAzy9iJ4k6h9m/FPujj5S
zQSL5/debYonYiToinenH6eT7dmcF5bUhlI5NbTxxtrapuoZ9mPzvHZMa6J8G5anFs9ShlnH53ww
uFw3T5M/+ASKcWL6uwW8I7aBnuXcIdfJqjAxQ0DZawEfeG6nOOugb16PTilK9uesTXazm/OPQGeq
H4LRX0JsKB7B5EEmxSc2FYVswEO4HkTu4quBdhK8Wlgq6cTErDREY5NOvHCjV07rfeXdrVsQOKfS
aTFSGjdLX0OBfBOPa6OaCNUOUQ28jvOLaQIe9JLVgOi1aR3gCPSmvuddlnOUhBGZ7eQitY4atRXB
iaV5eguqGkaYtbo1J20LcSlKaeigS2+pR1I4Sde+NjhOv4l5ykddB0Oy98Zs5sNEoIpH1XfPrJjT
rcI7PHBnL3FLahbo3zhQip9qpXM+ystFpEfij469d9ZJviVU9eh4HA3FjtOcjzduR+tfTOlo5+3n
AmvGXlAcw5/HWHLl53KS5IJa0Bk9C59gespXOtZjnF/pm23X3X1YCny2XP6Th7UAMBdlctH34aKZ
6YZhrU40PE/hwZFTdSuKteoPWuDEiVYnCZ59Pa88xb0NCaz3zvdMayhVcGi8pM8w68jtTGAf1+DA
/Sm5ziyYrLGbpkN/qau2eUsQUrt9kqjsN95VVR5qhQEwWsKyfXKYqvKhaVd8JIObQPLkTWgOLeIe
fqIZV/UZYFffc8QLvubQJqCbBWn1anliTXbtJIvnnABztZeqZiIEe6ry4yEX/vO0FB27PuvDciht
WXwxTu5lzAxF15+OSTZOxb2fvFNGNsAmzC27+zm1zpbshw7HJiVClKHdN5NrlRfNLOZv2x2HX7Jz
liJijzHjZT4wcYl6QUXRocG+f+fYsAmxLeOu27vUdi27rgtxyCiUiRsCzq5gRRzXk++M9nDtsDO/
WlJhlnQ4qFzYELEGlg3jfJX0vXZx1yVossIL6lc8cUGyS6yVukWvdX+sqDlf1sjnS8DGFz+zvuE2
5Lh+HhyB6UE1IArQ/u5qrxJskau4Wdgq7MjtbXViYF22l3Dtgqt0BZyAmN5yDh2QZb/DcBOsTKOg
mpwIXkJGtnTJxQ5b8TMFhYuzCHwwyv1I+ytZt9ylCjTMC5/SQpsFdnVXf8JeO5QBzEEVcPjDiEpd
Oib7S+GV3S/tWhkhdcFcgPVyphWlCvh8DrDa3TqukcNBp9JglF+taGSgEzYco5Kmmz7iVgYJrvJ6
nl8/6Yc7x1XrxwK9huuczSk34hCa01Q/ib47CgaxOJjJjz5lrXK+Vb3l007TUHdbdrbEhZjYM8al
vLFDwuFC/rBBb8J8cTZ68sSaTcgaKV8LWs4SgjgTo0q6eLhM6wsmaO7dbA9Tz3XUxvQKVklkNHcH
qAA2sozac2po3WiCiBPwo2QzVVTjFj7N+KmAPCSI8hAJxtq7aj2Tu7sx3FKqvkns3s5Na91jS0fX
TzkXyV03tAC5/NJGVIYwmcyMfVr3el5KKnYaAtzizhYVZEf8I0kdzcXKs1yaRll7KQKeV9uIJDhm
GSNIiKUUksdjvUCUa/sS2Tts0F1woDdGHxONbnHt8bBygFRsjDcF2qfAkKjzbYcTq36vSKpjCg0L
me/oVjIPnEREs+egybnLX6fyuey4Eez1Svkzl2YP+7fkSWmO/bbBDZkhes57FBAP8Zb6ShoRaQNX
UdthUsFR2tFduhUIADFbNjb62p+9byzdFldqAuoyFlijmWfMqFpxUlbhb7K0XnAcfP5GZBrjXyT2
+TI+cf28kU0OfyPBPsSyBROgjykdsUuc4ef1fwqTiXLG1hsv4GSIO+QRIK15Fug0NjQ9n4sU8uzb
2QxknpxpX3kIDFfnQ5/1HmScbDGShLfWBEGNWZ94bCsBWQWC4GncWBQOMIHowypt59Zq7ObnlAdi
i6EEAPI9M8glFUkLqdRy4wwUy1LTl+zyyKHBd4ybDiGd5SuL25r8cMskNMewy4rz8o18Ts7a5m5q
cYE9cQxe/AM3YYSaKVCOuOT868sjVXhW9mShWQ9flCuwapM6zfh6k5QiUZ7xqsVdQ6LcHDnlMzFs
EDarqzmzGGy6ygnwqKqyIUi6ch87QEziuexa55XNclAnu+3YaMGQWv2BQX2pT3ZTjnfScxl0SJoQ
zY+s4KQL+pnPO0pTf3pj2o9QvDHhwsaqykCuka2LHLQq27NzyN3KD/ZbM5KgynuagYDn0P3UQlD+
gSEp/+ibHGToVqLInl2b8zUiPsfU0Q0rcCZheIObZU1vnNRpiTuEdiYOPcJ/dqhk7dEJTV4QXz+x
GVrV3G0sdkAo2nOD89kEW/HecR4pJ3gd2KYT77BQLf1OA4bgahHgYUHBnzAzt9OIuRjk0BBPqkF6
sHQ1mAteuXwPJ2FdTV2P3EALpf7NdKJ4owQA3mG7leNX6I6t+cX1BZ/VIbNy13lvWKwqIowOU52P
ANG1+o2PmLHWVjpAcLxyAa8S6sasl6hfFAYbb2Q0mPh12XOHwSsQ+UvL+mCXzAkjY+fB9LsjE8fS
1hukVbuo0+SJYUM2cJeazefs+KweIgMoESmdeM5xzsg5RNwxoW91YbK5VIlpB5jomEq04jAP9pbB
lrTX7JOP8KM496IrjRdL6Nc0mli6fNlYNbu9Zv7eXpWDx7oe4sYlBs/2sD3CCLeXo5MFbL66swpm
RUFprajyXptdNoYp427g8JOhznqwnozgHzoU5WiLC0zu4X3AIa/a+6KXAGa8TCfuCd0F735MTr2s
P8NwGLeXNpW5uWi8rN0KLANIo5zPVcu1PQmqu7zTYxVZ/rklEiG6JNYTmgRNddoqtC7T0zLGYzs2
OP5tj02FiDaMZKqZRzibpfHmy3kGflNPVREekvbcmN3CEKNatqCeFiGQ7FtcCjp7FNO/bbzgf2om
xQGddeAvXMQQ3rhV2pxXMocGWSkmsoqwGuj7LCWEzgjLAwMT5jSAONrW638NbFKPAhc6d0HBPDCW
2dI6MZWs7oWTzIO/F0N3Lj6uE0gJEjXXINVaymVULQeAZAVSfVw1C9NRt4YZdSXcieVtDod2O8ox
1+GlZHx9AwBX4V/2S3moO+1RswmgPjwqXdGc5HRjqlgey5VaPkSlS6jaKj/i/6LTCTG62Z7btMj1
KaNvM9uNsqN4DRg0S8tFV5TE+IGTfslumLdoxo0wU2V5hvDecGeAvjHgSujgLlh+9eyi4mf3abGU
7e+gdswRGIiubmf6yKuLCUW0jPIF1X8/OH52h7TUE2f7H+ydSXPbSNel/0vvUZEJIDEsesNR1DzY
luQNQrItzPOMX98P5K+7REoWo7zuzRtRb0UJBAlk3rz3nOeoQEPTrtGP86ESJ232beTYCsh5mGp7
l2h+KG48Sli1S2QHT4u9XFibsEIYsCYEnbZ+0ypmtmYIve5c+gYl/ERfS2wNZobB1VDh0yGf2y6L
B50tMbs2NFT/SzUg6ljSsqDLh7+k/K34+v/a5P9lfSpNXv3K0qcqfitNnv+D38pkqf6Rc5AH8B/s
qcKdDdO/lcnOP4hDqRWY7riS0ImZgfh/lcn2PyiP+Xd0Imb4qY6+63+Uycr8hz+HmBhoIv8j0UD/
Bzv8vo4MeoeDft7iSlhwLLTDB4LaPAPgSsWESCOvwKKULrVSU5Rr7Or5yeeStVnv96+28vVSDpIK
riKkNN7Z0wkLhjHfMsDQ6ReBAWP1Csc6Ph/A+XMY84ttT5fla1RUzrYIu+CIiG1mTb67vm0oQ6eD
j2rZnJWYb7SdLTUcOuWpof0a+8G11ANnrQ9O6GwioyMHQTMjtEaG37cXYySrXz7Na3sZwC2+s43O
/sFY1Ltm163sVZWMAuZUrEoX51Zllxsv1lK50acoJW1eRv1L2Ze4QDMrKAPUPnyt88tL66LLYe0F
VZnBuMrRx6V6ZAOisxt55+PAoZwj8fzZpz697zqlfxW1ll24HRyTNRqO4Ovnv4mU+4rJ378KkF3L
MNX8q1jzt/bmWxnpE1WEQjVYY1x21VaY+lPWcUBbjAXsZ2iLlnkPjkw+kYOqG2iq2WAQjhWCtslk
lD/ZjHRaBYGnNlqQzHkg0P1+1HIobPbogmpRZZFjwyD3VbQF7mT8kIOu5BaYS/PFo1sarAKM78+q
Dcpkg/+rGk7oeuUPdDgNbBuWN96qMmWkiEUV+v5gaUxZXadqfkTtOHypY7tO1xp30V9KSPqXHYQx
/bQ2i0BdwdyJ4o1I7bTeQdSaGdXRkE6IAKilqaj0plrHPScD5rgclpGIh8McNpo1T4K5BlWlNcoc
5YVuWzS7cltb1bXhfIfj4MQnOeelYg3aBFJ2WA22vaIZEQLgmdrmzlKm718bNLZ0ZmdO8MToUbdO
dLIIhi1tPpK4rcoGhFWjWSvXMbGYxaKoVd2sxBSi6Qkq4mZXkQrZXKFX4j8sp85sAcdRGZpgngaB
tnHqY+O8A7BmnyH2qkuG/1ZyG1puKNb2oGWSUzLP9Mp0kso+CeXg6jQoLEsR/etaYomn3A9vYkR7
/YXH8MWjnAXlvgmjTiabhKcC/5CguOa0YiB087q41tdNoUNaAX5O5UJqgt6gyO8TA+iLrLAkZZyH
jMTu3WWv6gz9jdfV3nM7mUG4MRvD9pf8SIgjI620SsRDrhms7Nil4SOylJmWG9P3WjNf6Tda7A0h
jS0846vPH/6PFiQyejhSGZaAQjtrXt88+nWkUNCJllyX3Ha3VgCvrLZq6IhShxbV9s2wnjot33Qi
moui1nv5/Pr7ouHXV881bRPDCnBrVE3zq/nm+o1kn0+cpFsWEbo7gkTIT6jb8FSnzbLNpRsdEYEf
uCd+X1BJin8mROwe6kDEa5WBhANG3HOfUWw0ptUsqyGrzsIqd57acmAEoU8mzdOBwX3ZiV1SFsZz
3sf5uBlG2J1p5CUIrTTjzNAi3z5iJngFFOzvEFR6hN5impipu4cIDhSP7lCWSYPvzSM4yR3Vtp3D
UXvm2Yj0Bs7U6L6CEypaTGFgGzByYbjc5KnWbGvoZkd2rH1t/vx9sV8LxaTPZe+GELH/AxF/mKHA
bgXjVg4zeKORNNA5iNIjVJAPFmFFjWCyJ7m2CQf8YBGW5Jv3OC8JUcCIex0kUR2tWc4MGkVmbf9i
Mo1Ga4gUIitRBZVcTDAIDPyYATkosiXjZBVjxnso1cRJpgXRKehcmZC0NBiHqzZPgdr914cXTxuI
ZBtutoHt6mA3xUeh7M6bP3I3Fc9ki9Zbb/DSTWhnwV04Eab6+fVeeev/PhyM6EzmOZbOUWD2/vDC
7v8Ymh3nzPvnc62WmN+Y9LvWIuSQg0bJn4yVVfZZsE3BHl/RqzaecI6DxerLWtt8/kH2HwpqF6oX
AQ/eoZjBYnD41jIXKmQhIyCaYA9uEvTSdDbi8cvnVzlIp/19GQmRRAm0zDaP4v7tGpZkZ4yDconr
0r3FPotrMS1T6zZsk/HHkETOiUU1s21ptrJX1/TD6K9nkSBayYrjDbFycbrmn1E7hUVy+/nH2186
508HgJva0dSx5VBOHawkhRMx0SXkfFn1qbcrlaOth4SoL+Z/X/02jtaOOSs1yzg4YzpW3/33q0uH
pwAlrwB6cmB+CCudXJoWIZA9NdJfN7RbFzRXNHiCgV+vJlJELuJO7zlgFoIWhD31R6hE+1XT7/vX
dVBUwHwsXDXz9/Nm6XZsQAsMYKD0ZlFGMk/hYU5AhTpc5wXWBy9KwhNEut368xs/WCHn62L2wnjn
KpbJOR5h/7r4ty29KlA7mpGRh9ithfiKf5naCBUxKTCRxQG7zuWVSq0IZuYQ9AOdqjBGoA7Dp9hY
QkEL+PxTma8L4dt3c948kcbxTCD8xWh08LHanPkRE+NyySn2GkWkc4PZtqYFIFDmU5Ix4UwKxOdT
07GpX6o2XcOiWalI20IdGeIl7Yv4jI6oohvA0YH2kAEVFQ2Sx0Fb0qD5kep5A2c2MLV8RRaXYSMS
lcEDuY9utE5qSqrCK5It38V0bfrufeQL/9xmGfHWMb1lMmxFaLO0qgQfO5v5iwrc4MHUBsB3WROE
01qoAtlnWosq22RDMf7QAq8M1k3v6Lu+VSkQw7TpBuCjUDeqzALp5zhj8WiWvbjSCumkC6CIHc2x
jIufxZ0zIXh3JTNAAe3yigFKBFqmYIQickaAO+ooTBWzq25Ghxfqrs8hgCzbnlCZRWV6GDGycUTF
j321yyjmUqPaZiHgzdNxHJpNiiQ0WVFSOS9OqaH1dGhLfLNk6/aLkmJ+WPl1PNDwasrqF6Z5RJWG
ShXKm0QLTyHOUmH5WjatSKNr8DAb+QMDhBqKgVHS+1Upg1kEuihaJGXhjkXZBOBbjyStjdXQP7OV
hxVu6RplLbqrYWNBva2ADxjIohkUx/4mcnSP2UYux6usTeSvFh/dM9mDwSUHps744gZWeM+QdaQs
DGvzotUkZGAmArAcwzAn9q8adGNuWdDWQ3eRxjESYdHEa8ynEIAKn8d60RcTn4zFonQuk8IIHwJj
kpd2z2lzKdB5ZRjxkRIyOWqrcjXogbudLDtDoFYUsDFlNtKgl8rYZVViIxkaW3DpPQX+z7GNp28M
LZkydL3ydkNZM+lDg9bIZVzAK1mWigYa7eE6+ubA4H+KugbCD3Ny8ahTsPykvhxLOkzp9EIyjP9A
YF6TrWIxyGEHOEkZCxKcjS+gxspHFDXihjQB90ZL+pkpivn+NM2xsy8YhtZA6d3eJd8Ot+dl0005
Hgy65DYs1db+IR2VAKFMoTUv9Nw0TlXsWN6WYpZjXZUbbbXWSSfrznyz49ygMZ3StzUDXZKloj6y
cdEy0FkxCQ2uuteJ4ajCnGMJEJ0dXXSGRAmDWu6ldUR4Cr+hildhF7c8pR4unuVElE65lFZePuF3
m2eVtgcln/OiDhMD6CeWrWIoX7ACBU9ObqAjpN+FVHcMY6dDnv4agdrRpODrbKt4Hdc+wLERE0iy
LAkTo52mo18hlgsuU8Mm8OxpJhBzeyqtgrZkUqCAH5Uvt3Ewsi23uGU5qxcDEqjGkwzDu4n2Mil6
MRXW1izqGRAMFkXM7H2zXs17abZFuYxIANyHb2zQyrs84k2uP3Ccw2HjhJ5xyXCHyWUlCGU60a0O
r0HVMDdYM6uFQgVoigcb7Qp8BT92L3N+KGfFKUsUi47XHPWfG8IK0vK4huiEjmZRRqbDH0x9/cEP
HfIY4GwUs6Uhsr71ZC/htW5aGgnovKMH00gQbEGGabVdrFz7e5E3GhygsU5/Jpj0brC3QEdutdG2
thrAC3740ctmiVSQrjmcAxFllIfKx5llVkljuI+6ZjgvzCS8h1Rl05c8JeyN73WYX0DDrb+M44Ss
XJ8KJ1tLwDEKzoYv7U1tO9qjVD57cWPESFtmotw1be0p3ZREwjUn2Ov1i4YZh7O2EDs5a1UkoGzx
VnHELDrz1sWprVY2EoKJ6V1Jfp8et/0dWTiAc+B31CNag6gVC1yQOJB8pB/nYShxxnVOExRz7po4
A6U+XYN1Su4EoPtxUcATShaMJxSH/CTw8xNGD+gQWqEbyGEVHAujyZDp1YMlL0kQhghGj8A/kdM8
K88op34qaeIbHOJBnDKbIlYhhQxoXiBtpeh2mxR5p+11+PScxmIXrhMcpn5cTzcorrNfgoxIvD6+
+QKJAsw9Pq7s0UkrWsnJFIcwsL0QvIlvgPxdjY6ZrwREXQi8DD9Jwkqq8FaGrjWdzZlzq9YAbHHl
6EXjwaIyaCSJCvba4JXjtwhNNRh23RnuEYsOxSm5JG15YtbtGK9VV80YsoZjIZqeMUlOoDZZnNZN
E/O+xPPzwhoqL10kPPQXagflbNsFfrjCucuwpi2EtWt7hN/YDkn0ZCCRJ1O76UljQDij/CLWr1pW
2v4crmF9nQT0raH95ha4+Cip0+XgA79kQfTVF7LwbLSdnqBFsazy2GVFkJU5Iu+zRHOWOdZ4KuyQ
+x0GO0flVzHVXBg6oOQlHgoHBVpH3t8mFygQlmYhAxYPGSDfIIfIYIZmdTcEKrYbIk2sb6U+ardT
LhEUTkkaX+hDzcYY6AE2E4w6LfFr5GMwnsNm2KJ8OjE91N0QSW5Dz2LPgEACaKWsL1I3qzHLJMU9
qUbXVQcnmRLnFFQIPrvPS6n3dbWiPzkLLLFR2O9OwG2uuWHiIQKOJTRkn0AIqsrJp8C0tTNaBdka
XQiCTpJ/L62s0Y+cbfY7Eq/lJWNuBUQARCUH8IOyXhIwKzzOjMsqcMfLKfCKrTZW5spqW7GxEGwd
OWC/L6MVAA7bAfZokANkH+QaF8Pk9DH6MArV0n9wipHkX9kOG4c3/StI4p4l1UtuPv+O5XxSPKhW
sdgCvBK6cCGCzN/Cm+KddlvVRR0RiTWMwvPEHbT7qBbd6QglGGMMW3vv1UCbgtajG53RjdIcaxm4
RXX5+Sf54PaxVbu6QUuGnCxxcIbWMgReoYcyu84jxI1pY63dvu9IEcGeYM9BFcRHiN3nFzU+eMZo
NRD1CREFkP1h2ys2Z+MDIXvIReruZ8bTYC5lVxEx1IdF1mwarYkjJKBg/LeZNTQKx1UwPjFG94xl
yTKazf7RKlsPzYQPUipEaR4hgxeujr8Iq0M1OwR6B4gSugHtURg1e4teJF+mEWIXPCxz2U7xuI5z
17jACpXLFcjEBpwe0QHWUtVdjusjcwYsrqmZQHPXMx8gaFGh6ilHsFM+vdl664LVotEpNLJRRDh4
+IFtzzjSlHp/3FdgZ4VFf9cRvJIH5/Ck0exUVnFP3kKqv6BO5Zxt1HDfj1xn/jsHDyVJZAyEOFcL
wcFy/6HUuHITFV67DBuIBZjRTfZiSYRUm+c3nklptmQrBAaoA087cu0PXnvewnkCxSNhAijevzaH
fEHRTtYBL1u3sE2/2bViaL+ZiTmddVDn7z9/BN/1cjgvOrT4QW3MoxhgV/sXNLq6rXNKUjzA7AET
Jr4Vcxi5wb6s1jHl2ULDUHGXFigs+tIfdp1eHUNiHHRDXxc7h2kUx5bZUqpeP+SbZaB3lZWosuqW
SRGkJz5v4oWBwQdMlsy+oOyv5pbic1tT5pgpjMkgtP2vbuOLCxOX+2mdwkCMKjN7Up1yjnQ45uj6
g8cB9yTronTpNRn0sva/oSSnVgsrfJhKjyWB2E0Oug4ldpEvlariHwRYtyi0o2i6Alwn4SbY83mR
HOAAnkAcQrTGMQbOL4bVzDZmB+33qkgKvHelZmakQIgwW9aCdG6CQpKkPdIT+KBTQa9u/ugMhATE
44N2XTnIIk0AuiFMEq/Ig2hbkFfprtpCNj+FXd6ZIdpDFEJxtaP/LH5Qxvs/5+HIfScyYziys3LR
91+pYbDIQqyZhdGHvze6KSWzGCMaQlLHOO0EHPwTFPbGExwoZjRuQd78KtG18JtNtBBpZFWMklT2
YfQtFQZ+pt6R3Y2b5ZgOe18wWaGowzhE9zZ0rmpDBr+UbsEwdJOmq+ACOEQWepHejfMlR5ogZCj9
7BsAEmsPBFqGzFgvsdMbRfJcAmCWp1Pmlj3ARls7aQl+4sAgNdD6XTd6d0TLdQgh8tH/4lH1PGGw
HAzYFq3xwjxHPHYQQ68ct1G40olRwBiBkXlYBZPZoBQAOD2HvvK8nUy9jWrR8lPraxIOiEUCz6ge
A0bNd+hPiVqB/4vnFhlitgXSoXPobxq7XJtM4bQzI49IUlN+i7mGsFMEDMMYv4R1VFqLIuRYuOg5
X6oVkB2S3GtPWOeCqfh3p6umpy4ao2SN9i0l6BsDnUZYu8pwUZBHHi+dJIs8QDhh0y05C5NJlKVQ
BFKRe+vEb8v71q2kv8LAVMAmaBjeLLPaTb7Pyh/KSpUnawLgO5C/Npxcsl081NZtZ27gc/RUpRO2
QzSGKWtpiKbNWybW2Fy5CDdRo5d9QriXhpK5FEVREzcAT3nBallc0LRQuNFzLdaQgwS5+5/XX4uC
BNgYTW7HsuyDd2VCVYiZgIAeSw/k1lVDT1RK5KBddMZTfGT9kZfz/XpvoTjVTXq3pi5+t/PerHwC
RwnQPByHnu9Olzx+ZchwefCuMLDiEEuZNmhHbvH9NsqIy2WHMxjuWKCi9tczVDP8/wUZqr1F7nfQ
OAzcqSeQ53++tXywbs4ZArzoclYzvK6rb25NYjOpK5MC2h7r8JqaK9q0PodWH6vDQ5vSqlGcI3Zs
CR0gGC06wjyaBzX7uzhtALY1GrQsGpxt929TEPIyCfAwjDcbZ9O2hnuNHXLAuSXyh8/v9IMfEVaV
y4iAA4OujIMdQsCQTqiQuVN7Gu/gBcBDyH07X7MEVAsVxPW3/35BVIXzj8ccBg3K/r1RCQkNAjIh
M7GKkJf26YlHB+RLaVvjeWn10ZHr6XPZcfhlok1h4MIAhPrnoCTKs9GqORcypExJylpm7hT8wqVo
0pItrZWspQu1u2/HLyh0NZCupWuS2RdhN1I2mGMUYVFQbNzEai8DutPaCtwlIYNEmrW3UQN+Z4XQ
llpjRBYpVr1fy2P9+g+eRlhUPPkUavBoD596IhJAdBr0xnza2adVO8RXKUFSC71UeJxtvAenQ68Z
a5jYRBnqw6SOvA7vTxjUlK90uLncouza/818WoK4xz0ektpDFOikxnYQY/HSeMTSGY2PV1SgN/j8
QfngXaeQ1YUyEIvM2tv9ixauPbY1li6s9TyTE5OZUyOIpov/fhXkREwhedXnKm7/KszsG6knXIWQ
yekGND3YA9cuzj6/yvxXDp5ByzQtcqjZGRXl8f5VKo7grQCluhwqMvIklKmVFyEZxDyIzDurjgH1
PlhAbE5nSud50XWemv3rYU8Tqq8cmid6ps7cRgvvc7yPG0y6dGY+vzf5QUVku4YNypHjMIKsg9WK
JcOm55X2GOKM7/T8q7OiLplWsP/vwqLBUCA1+5pGPZONphzXURjol12WjptYWJ6/8DuAVMc+1Adv
PRA1FjaKLERJSt//BrppbvrEQ7skodq7cuDknkDfzeE4FmO7tERvrZ3CS8UCUXP0yAOOUlUnw/TI
dzNf5uCH53QwMy55tPj9Dx7irPFJW+tSqsW2NO1FwSj0ax2n+l05+rW9yO22CRjMmJpcinwYfjlV
547XCayiH7RodARuseP4R+Z/H7zOSBIYPDP9g7roHnw3dVc7qW2Qu9Zr3hPO4XFn1JZxKjoC2N2Q
cq1HsXDkm3h/MJ2VIgz16K9yXjtMYXcSpM8DPBokuxhKfM9PVtKE7kvvvlza7HPrKerEedB19Y/P
f4MP7pYQaEoGgw4Rn+Dg3fMH9pvIdbHp5LG4DhiNXmk6yYQ+J5uTUVXNM/XisZR0/f1VsbHaKP8R
YrCHH64reQgmgR4m64qVV85SU63eXFKzgc2qqR28RR2j3V4GpctozaPv0K4jgYX5vNSz5h6KQkTx
WpAMsRyJNq42tIAdE/VVmwwLpg99RLu5kJeIxsYbDNLmrwA/GXwX6XFO8tVAsC60Gm0x0k2xtkEf
wiXP/Xq8SCevPlJDvF9tkCdQsMwgQd71wyORliROkTv0drW2U9vKjJM1RSORmF6Y7z7/Md9d6rWr
idIQyi6a1Vnr+rbpFntRGgXQWrG1NF+mUhu2XtWrZREE6r8+sFQoHO/mrgWzLeir+1cKnXRMZc/J
k4lLuOplSaoG56+l0GQB+YT0mtIo6ltDz+rN5/f4fkHlYXXkrOVSc+j9q6jjTfXJzmAoj2hQojGn
/LpEZ/oFp1V+Mo2TdZ1kSPe0iXkrMy7jsib7+UYGRJe1jW/v4qisL/HSsnJ8/qHe7cbk2xuMNXh9
0Q0g7Nv/OoSbGtheJdZHMgcuAqe1zggAMo5kT+FhPlwwObigZZ7FxK805YOdC94TjN1cH5ZDjlhv
E0oXPFqDa1Ff28zQHwigyx8EHBLkVGqoEBJmUc8828hBBRDsTVAVALI6IUqX/XhRNUH13R1i5zkn
5nJGNfWZQ0oyTmGcpULcaVrZXaVO3ZQbTJGRv6DyK4n4JgCCfCKOPflSlpoV7My+1NsFHRVQEhoa
ZIaBnASD9VCnZbWRWHgv3KicLZ02lpuFiAPO96MZEqJRE/RqLOOJyAs7jNvHGquQDsq0QoZEMkZb
LayWngBhuIX9BRdVIM6qAHLAqV/GjEr6qq07uqdC1Ls+tjqM5m4SjbvCJU0CBwWymVXRG2190jK7
tm9TZ6y8FSSDxn8xyl59dcuh+6mcfMpOsBOAH2fpKhAIYuFi8wmHAl7k6DHLrBATA1rquuYZV7n+
nSEfkaad5kOdS1vofkvVpeV1kzYk//FDeaiUbc3/pWx/nNtAZcgsxyrNH2Fp4kUem7J9jCGyvKAK
0M+mAZ8xLbm4cNcWLld4cGOSXTCbk9HpFBFqspgp2yhvDL+5YyarAkproPFLfUxgUnboUtqFsMYE
bE5Wc+izQ9JcVkNv4MyvzaK6y0hwEFtiA7tipboG/WnfZNO3rMjEVwfj+iPDdsghE8+Cs2DeRo4A
6lCYzm3dF1e+OfQ/HD0bxBoI3Pi9mTzgICXQy69aW1pqHcQNZqHAiiHdxBxU8YwBWPUQr/XA8HuU
ucGJPeH+27a6n50IdEPVCS1pJ9nEZSFJRI3msGZbw0K0QtI9pyXGI1m5tCn1FzNs8Ot5cMhaDn4s
bjMnkXCLUchqkWVzrKnb6/kFYroUkBR1jYT6H2O1BNoz9+7wQhe7ssGKvkZ41o/Ie+ACE8+VCZIN
Pd82tkHSD88Fc3jjPNA9dyNai5Bx0ExldA44qYOoFprVQ8X6do2jyMmXSVC2F+iEcOUGpf6lRUGR
r+tkIMqz1ebGTa9X7q2LH/NL5A7wHnpaIs+CQe9zPREtQ1vItR5SyjQCzksJiogXDB2mFvbAT0qc
rmrlMAzGIV172qqSdGFQiGr6V0MxDK+Auv7gXNPu0tgwyFNNQaOugqB1f1BFk69dg+ncZOZE+6dR
Jl9MVzfIu6se2t4mYE7PT4xhM1lmFOZoyR1kzAAmeCOhw5TuT5Vb5UMy0X3CkGOYqI10WZzJsXF/
jX0Hw8MDUs77XFv4CPPWKQHxhlnA4N+0Cm1l0AcHFADzSWxqH5X1WULdecmpBm9UpeU6ceGu8vUj
u9N7YR/rJPkA2C5AtCL1PKhqwJIReDS3rhr8OdnGxw/+NbMcemXY16szJo/wv2xrGG55x7zbkiH3
Livj8KbP/Lg9m3VYFokGsrqnA3eUsP7BNs05VdiMhug9s5vt7xZUWkmGcQGCCTDDZ8KgEMmYWf0I
x+bpv+5Lcw9WR2FroRx7F4qGKT0FxMxJBwBON0dE4/rQiunYlvyufKWrho/GpbGGShXN3P4NNZ6X
IzLy0TG0PZP9ivfmOywxSbCI5pzyUtXXeDu7s8Isxm0S5OUjmhhenjxxlomYZyKTXp4MI+ouHa0Y
SB//scg17WvO83iM4P9+MMKnpdRFb+xwsGUCsP9p0bfkieaBIoPU5a90+Jkx9aYT/aLXY121g1tu
cwAGS5q3/kUQDvlZ15vtfz3z8iHokzMapIiRzCD2PwT5vAZ7JrMHJl7aFqYCMY/l8GioxrzsaN8f
OdS8Lxy4HEdept2SH+rwnoeO2ZZjM2Hrgs649EWaPg/mFO8wEWBLgjF25JGYX7C9kx23x/nacjnf
2fh1DqZdMZuMJkKacrqWQ+iMUyyIWpqNF5mA5QCExz7pvcm5rWkMryuwb/GRiuzdCWP+AHTtEJDq
Lt/vXLG9qRJz9BD9NGCEEtgMV2Gb2qdGNdlPKop+dVHaP+AXVPefv23v32uuScYFbQVTR/d0cNMg
hYNUrwlc8cI4oqEdFrsBwQ4KUt8+ssKpD35QKXW2d8Wxzdbt+bO8uT/PHbXAZASypJERQnBDVjQs
2sq0HvvetdszO+jqR1oOib81I0Xv2SLZ73zyPLZ2VjvzliTD9j7UIv2u0UjFW+AUmdptpwr51QL3
AdIlVJfYlrwbwdgLpoIYEiBIsC8zCuxCPE+ZYYJARgcKwbRpvmaFGzx5QvcRz3FCPuu7zL2AsuAE
G93sVEfBE6XXjheNkOqIVbZXhSyn7aDcJFxFM+ViXVbgOEZbBuGaUKziWdXUt8w+eoiio4l2qdEi
bCKhNvtPQY4FamtjHX+ho46tXK+nChVH71b+RYe2qrwhB5S53Ag2Nt845D6D0cAIeKxh8NFPwVNG
4KzU+TEODyQMtBtLYb4HUZA8pqmlnw8pd6d1PSI5tDfZkUf7g+uxZtCu5YiHtOFVe/Dmp4dVH06o
xihgXAmqDCwLvKnQnoGmrGwrHmxxZBt5P8bl2GHNdApu0MXZcrBa4bdSwFKngTHuNF1iNkYjRnTW
JRqm+ilvAqTweQ1Np6ijc7ggqP84TWM2sh4KV4wnKAodOHPCWEVaGlVH1rYPXjsiS0mv4NzL9+Ic
bPZa2QMfhB2zLAkYuTcCZnBR09k0ryxrOnLC/mBZQRnNu83MFfHOoWOgadM+0Ayba7nEGoVlWZ4X
7STOUAKX/GMebL08GI/c4GvCx8FqStwBEpbZpOCSwLP/srd5FISa4g47yFbdshwtyzvLYiswN4Wp
dxYFOphx2FaJfh+UGrZHUBHA+Rp0qqsgDLvxnDeSbW6MaGUtKj+Nf0B8MxLkJVF5j3iuuVN036Zl
VZvlsJnS0rnib5r2mpYcVEQVxeW2ANP8gnwb5UmrdY1zZEl7P82eazZdOti1TMKp1cGS3fHiDh69
vaUDRf1bSC9qQ196xnvLzF37HggU1FxA5roZ/ZfAZ0NAinHbG6z6vMJdfvL5cv7+UD9/HscmmogZ
ljg0oVSy8FwE7ujnsiIOqWKZOi0YiPlHjvVzoNLBZjk7sagHmWXhUz4cTVb4Rt2i7vul8MfwBDRr
3qxHdMw3o531cmEBhR+Y6UXBE6kCqllJa+iBicIIfIoGmtYguo1gF1aegkGXW+mtoLawT0uT8psz
eS1BvNjjcEPPaLgPE01UGNnnaDKzDrQQ9UPgoWpgdHoW+/FkLiEX5j85+MpfsT7YnMWFym6x3kbn
9ugG13GC0nthaU3tbRwh0NFHvVfeQwxARBHbssyWDPWtFxD3ybQZyVfl1dChOh1ZB19b53uvBXpL
Bqzs8fTyTVze+6+F39hO5IUFuC4iJ/KVpeFn1SZAPkyopw5NqC3vacvpt8RNus1qQJkMuDTzrZcI
5vt13JmZf0PpUZsbj9lhe67BS3jKRlzMqyK26VO4fPp2bdelm9/ZdlTaa3bUsPrtGfz/lv7/xYzh
zTv3Lm7s4il5YkTMbvSLcIdm3P3837//k/9x9Uv3Hx0sH71TfGmUkryhv139rvuPhacT8h5jaPrC
b1z9NnFjEqERJkf2Konf+v+5+sU/s+ITw5cFzJX2JS/cf7H16/sLhKYz/aaN8W7+TbpqgLzYM3Za
k4cnY4YeHMKnlt4yk+vPGiyVIWGOunZvDXRa0spHSq+KMt5NviNvCLfLTw27qc41iNa7pCepY5ka
6eAtAriWFx4ul6eClssuEOlEjizUORS4FaGXJgGR4a63j7qL9P0T3L+3cnAWctOaM4PZmrsiGWss
J5FDqp8tPTpqSjOH9cxPoMgDyN2uYqNW534FmonFQnLeH4K2+AWAx/k2pbDMFrhbYXuCAmFsRdJ7
cuGlSn8ktce5dDncfee3TrZBaGTQIQveNAdRGhoQmmaPYz+P8m2h3bedY55PQXwstWj/RPLvHc47
+ptqqe+bWqDxV7uYvROyozM1P3QzS8UyinTtGYtXcq/QTOdsi0hByCEs7P7ISrVfofx77bmSe3Pt
QWX4Pegs7gziT2ahhHws3dp7IKeb/tWbN+f697L3NmR9vyr89xrztd9cw9OKQVl1P/FwGcMP+JDZ
MwwTcWePKjgDbT8kR/bpg2X33ysd7M9ZZBth1JkGxPVUvNhG4NxWXiW+NhXjDJzy9nhSRK2Rrpgf
ajcJXbyr2KVnCuTGp8GIRu3r3Ah+JnmX9IUyRifkNKYbLSv4wEAQcBGtzdyRPyXdr3OPTIH8yHf0
pxf2YKPIRRCAAO2a7RSqLRKHUxIMj5zn//Sn9f2vv636as5garYjuHg/yE5kXByrD/gT/25z/37f
B0U3xgoSYfu22Xp6eQWT9lbQ+/v8ofnTpz4oKN2gNKLAKPnU0O1SvFPGsRHfH/7y4TzRNpncYott
tlBJNwE44zE7Vu//6U8frlVWYppmmjdbHRS3bli0jo4pKv/0pw8WCcocfbIRU29VLDbxiOkwGo+8
Nn/60wdrQJqlIdwxhZK6NG4C0NWVZx45H/zpTx+8+nXhNFOWB802d9xn4KUYncojApA/rFyH7ZNs
6B262vNjrdGHnpPEkQhiwPuCw8Z/+auH8FVL+mblGlpmi17KNRrs7cFCmaX7ZLgYiv/uzx+8mQlo
Dat3eRJTdEmLaqg67IYy/8uf9eDlzFzoY4wymi1ciSUOC9AS5fbvPvjBy4nHCWh9UUBbGMTK9/0Z
YF3e/c3f5jS5v1zVVl9Jcrqbra3XSL/VKhLd5u/+9MHr6WQ5mepZ2GyBD65yCLU1CTmf/+n5NXy/
EqJT2//UkxZ2YKJTFpW4H++9NJYnBA+7RIV306kN8ubWd/PuCMnj47cKwf7+xaoIQF8w8Vb1UHIn
pLAhjpnP7+NPf/rghTVbSXgyLNytAdgn680tna6/etppQO5/asCopl64Vb1lqLMAPArH9S//srH/
l9PCM/WwqustfopvjegekAYcCVqcv9KPfteDV3QMTM+GQlRv7SCCBG4qpky5l+1Cl9wN4Pjayd99
7wcvK+pw2pC5xxo8Al4nbzRdtIwZ//JXPXhfGZpbcMf5VfUy+GJ5v/pMu/6rz33Y2aL94Eyj7tbb
Up9V7t5wTzLWsbzfPzyMh2IRKL9JWjZ8KYluQccptolp/91ScCgqDVxGgLIoGZnPEsywMF1MzDjs
/u5bOXhBZRsYIyroemtNzllcDFvwin9VF2EQ3H/WhxzNM2hVHhRlv4qTTgkLOXYa+D+cndeO20y4
IJ+IAHPYS4oSFSbZ4xmHG8JhzByaufn0p2Ts+WFzLQurW8PQSGTHL1RdeuCrKZpMQEXqumciUW5F
jCuQ8bWs0qWPXs1R1BDxNI5DF1pa+eoJ8xtw3Buf9mqOis6ClTzPXYjIxqfcbtPq10rlL33r1bQU
dF2ZUcWLpCVp2+ifXWnfOABXU7IurCpJOtYstzIOtupuO/n+yuA7b2d/WbPWmnGldI25qhnbI9yS
oHYjDkaccxEwJsU7YALeHblw4W3SUTjUy9CI96h1IqPQ4dybDtghH/xKi61PYBrcz0kJbqgoaayl
Udd5qp2SMrU8bZyvSURnLZB3e6+g53xRO+rtvZQKbCsHr6B542ExeiWIyS/uWpEX4TCKZN8k6aT6
CB7KHy2Iq12XS7mfdEcGswIpQzknFnxjqu2D1mXDW1pYLoxotxtQEjS68wHdWk16rlDfK9IGeqq6
kHYRkGUkiGp7uumEQ23sn9PsjPJpvZHNqsdyERVV0LX2bcN1HbTtSq1sjYiZQGnM+6hW30MLuPGj
V+uOsUyKPZ2Ha5Qech0LBsmWK4PqwphaLTt2EcODVPnkpVkauv6Hb4mj3visV6uO1iDFy52iCykh
Ambc5efKw+H5ti9u/PkiKd4BpqpyuTHq6FSbmE716LY921mtO0szRF1ZVYwROuOpX3KzgKbFa7m7
C0vPOuSOIMzF9cksdqCzZ7Y8LV104zBZrT0du5JH3I+XORgbUqnQiOfblrU1ESkxwPhQvdiFtNts
59kOJsq1/v0mV9UR/xttoBH3z1epjN4oDIrowpmg99cINLXvIUyktS3yPhSsBaaPS3B8AEveHUni
0T2swo7/91+/8DrOUePfg1gzAJxlQFoHqUibTqqxuFtFGsVNMRo6o/78dBg8lekQ3+TY7QXWfDc1
N07cNdiTPTeRda/xQjr8oUu18eCZ3PZIVvM2pZKGzjyGkWamH+iDBHGcTjc+kNW0pbA/HwqoRXy2
8pimalh2dXDb115N21za7Yy2qgsrvX0q6hFmKHvLbZ+9Oi+UEOQ16/y1ZwBQIj5q4u22D15NWVKA
y9JbE88D8k+vlz4Ijdu+87oSrRmrKuoGPrrL7kXcbgzRbf/9pc+j9y8HEWs1YTWaVicGdn8wImfc
9jZ1rhZ4ml3iGPNjQ+HHbffhNQ7NVjVKTQVvFHmE4efR+M5Fmn7l8aySv/8tO7/qXH4LAulK1VBi
GjM3lwWnrEOTBbGViPheCgal6cuN3kj12Fatc5zHuQXtDwJGQmn8aSLAuW2zWbMhm5k+WlSFvybE
Pc4aGDvp1d94YXFb57VTowE7TkluiNfxaS77J5gqVy7QZ1T1XwfBaiZTrNiCr2Yf66e8pB+myIoH
lGCw5u08ghNJ1bq/2LCmG/ucOZrGfCvmRjm4aec9C3tsP8vUro4CVFoAeM57chSJiWPiUYAEEBuY
BfUWpbNO/as1nYBHRFfe/KWncv5Fv714Cd1QOCXfXHCU4jiLPeDaoLr00at1oqizYiDZw5jq3a30
vhDqvvFLrxYKmVLjbIOwC8veQAQpYc3pfX8l5nrha5ur2JwWKzwGJ+c61Nn36lI9089y48V23S5I
1UFBbzRjsJVFRtqlCmn7/PHvhejS915t3qAR9cyUjBiWueOIfwCT+fz/12Hx3/pgrvZu00osYc3N
eGgRa33o51EHVq1OV+b9LwT7XxZRc3XyFtIrM3JOw0FAe966BbqMcVA+S1f1dp0OJ5jaa+r5slw9
DdT2PaYGCie19tTNoFfyRA4FWUyWunttVrXTaEx6UEV2tpeZod12NlpzPLgLTpSBy+Egm9YIVYbg
RrIoXxnR55f0twewWkDoD8LB2yx6KBdnPgKyKg+Z0jePveWmyNv1GiWs1utX9qxLf2016Uu9yTuZ
qXrYet3wMNF/d+fNqXkvNbe7T2zjnAacnPkKAujSwFytAzJJG5rbiNGbTu0e9WEEjBHxhv497M9D
5G9PbrUWRCQV7dHS6CnGXRYKtVcP8ai2gUSP/u3ff+LCD1hX+iWoQrtqdLWwXSyQl2X+Ix2r21ab
dRG6hUy2oICSkFEif8Zp8ymq85sSlzT6/bm0K80I5qPimqJgSFLfdHnj41itBRbqHPJ/EBVlVX7h
lJM/uGnj3vg8VitBj92wkt1g0Cylbfq+mlCWyRtPgcb5Bf+22aXlZJGE4gYCFuNEWNfHLxjeNkZW
Exj5MfohK6EYBVQZDUsEtp/H1LotGQWl6c9v7ulzZPdyYZjE+sPExSEQUAOvTKFVv8Z/q/sa5dAW
PUorNTNCo/Cyg2NzoXQp+YfHpGvHvDCx9iZ9+j3j5PcshJ2G2GqUE6ppZTdPk7LtcAwe2SqjG48O
azq60alVPHmFEfYp5TD22EGOSforRaQXVow1qSAudXYOPesOWDrp2EqQXr3DUqu+wngtXv49HC6s
sL8KfX4baQa8vBF2ZHuodLUIhSUKqgGL+r1pyGlrjnZMiYXePv/7j11Yn361+f72xyxNVgawJiOU
bfySLVMY9fmVj75wu/lVEvvbR1ezJUhW2nrIDPfCxs5MyhCzB21J423lspLf9gtWsx7sodUWnamH
SNl+qla5J3122yr4q3rst1+wVKCIq2FsQ60p1aO10BNreZ1z4xdfTfsWbAfG5EGEtkIIFa4PcPvd
v5/JpWG6mvLaNOiebFwRqkrtPptz1x+Tyja+inhUbvz2q5050vtFCppPQ88d64M6i2U7ac61HpBf
KMW/bM2/oCe/PfrcnIpFzxf6eGYQhXdwCJWXsi6KjZsgPfATXMGvtF8bT1z50juEW24M4lQz/CU2
jSfaRAp4B8Ui78dZdj/xwlc7GcXtw5CU6iPnk2pH7LA8AIf9nEG43pXAEjakpsWmyPok3g1mlewW
Wxp3Q+bQ82J7NXizuf7YWRIuJpUPH9VcU3eOl4Pe/vdbuzAX11CexioVIbO4DUXVpaHu5aco0W+r
NHHWBqOqtdIlSWYRUm6S+VOS2oCFnGvp/ZWi4b9tYA3kGOA90ZWb1AdywfYxpyJ0i2g6P8m2SMLi
V3url2g0kVrxEi14lCP9HU0rC0wX0Z2iOsbHp3Psru4oB418PTG0buMtVbXL7Aql3G1PeHX8WKiu
l9mSihDPIFsPBG4UqvQ13fbpq5WoT7NmSuCnhYbI0veJ4tGGqOTXgjgXtoV1j0rial2vgD4OndSj
vr9rjKekY5ewReS9oxzReTFoyfn4759yYQH51cH/2/SjB40MJ0q3Q8E7+Th6xnQqJNh+lRLFK6ee
c5DrLzP8Vzjptz+h1mnSpLQYHrJcMU/95JivpT5nHzrVLLADztz7wRluEi3Orrz9S09wtWQ5GarQ
PtXUQ9cu+bkzeeroxKU7fHsu6TzKsl4+0KgFWvnfD9E83yP+9hNX94ts6FRvGOlgsaB3kv2vWtN3
YXAexDQiKCQbF221Qo+PqUEGbRhVZ9MMY7SB5+iGpbmYJ7o/6m3qRXgJpqLiYWRvkwAG4RdAV7Zq
Xpaf4wnAO0bD/mF0GjHtVLPr7uY0mQGyT/ajPnbOBDS1aJ+8Noof+5py0jYqXFSHSn4v+xjX49JG
0SaW9rSxwVdtPBnPW5pOvvQDGgFjGqz7DFvplc3p0o19XWBYIwxQTep+DoXL7NssXh7/bJXFwslR
JsoXZlEMYp5uclTZ+ptp5Om9PS39c4Kk9lWZ7OYpYTfz7Qhi1ETb2Dalg03ZRHmS/KS9Z772+v7+
9tYNl1lTc3OzubXb53s1ucP7qtTiKwfJC4cj9TxGfxv9iUpgHSTCcBhELO+N2TXuYwhYXxqMj1td
z63btuk1pqWVo6pk0TwcpjNLwhHRHEhCSVde5YUda83NsvoM9fxcDIdYM2XrR8aSFtQKy+y2NWJd
wzjpue7VQzccag2kDQ30pvrQw5t8l8hzJxsG3u28eJJolS6v7cLnWN1fJu26prGZekPEMEgOFS6d
b9AqabzXazcH2BEDNy8L7zvuSvVsni2jk6watANX1osLf1n/c0xEVGeCp1ABX6jeF5CZ90AZ5JXP
XlGd/9ug193KXlmK+cwnOiRdCX/BU7Px1NPe891shnJHn/QwB4PqRQHaEjXMS9u6X/pm+tr3ETUK
t/3A1XrocaozXXDuiAeSTyNLVEBWrL/2C8+P6f99cWip/nx8XuQidxFOf5hw2krPyE+ZE7d60KBW
KH3a4oo9PP/2FI1ZG5Aqgu5q1NRMVVWNF0b005Vt5sJZiPaSP78IB0bwDYVWhWXZK1vK97W92wrJ
qZVSjEDSRrKv6qzZqqSY71BrR1hpZI2DutZDquuLoJxi8E0KX5OceR+UXTL5hSPjK7nDv2/u4Cb/
/H4GNXtVk05VGLstdDKjz4NKkR2gi8K88qZXqJ//HW5wIv/8G33XN7qs0vEwRRyV3ahDfVdUFg/B
qoRFPmJ0j4akTCKTrpy305hxQk/GZNnWXcJLGUbjuZ0psLnWQHBhAqAD+PMbFXmDYy8h2YZSYXlr
bS95pQ0JTcnQzlNgxvX7hKBUkBfMjkrPoPYbU2nR846A4FoDxt/PPLDM//wOVZcT6GkTeWj7T9rU
7fKIFuBGBq7zTe+dEJbLlYzf34869lo81Y1RN0NU1Pb5ooTqMgy7AnX1QQPxsKkXmrOdOo2vLNKX
htNq2YqBJtuN22l7PZf9TrjLdCwWhd176Mcrw+nvu6XtrU5uC0ahGWmwup91U9vEEZL5XndfS4tC
BhKM0faW9Qlxxp+vZ4Gr3vZLXYaZNGgFHzZNfG39Pb/hvyxO6zpQp2jxcY589AjE29MOs3vbneaX
Hff3k4Q7ALdZJiR2plu3B9HNeTB6i3FlMbswkNZ1oBTainJMZRG6mo5OPofM5Php25oPxPolOHB4
dNvSaX78+w1cWjfc1bqRmG1jlJjnQ5K3dtjlo/Mjmqf2lXbpOZizPAo9FfhVOqWUU/A/20MxG1lo
11YXjLDAIz/3xLU148LIXteSAv91Y8tup1AxU9/pF1YJmvOja6mUCwU7trtaDqZOlsgjuiJUVUPZ
JdP52G2cCYmgjuIWsjb8iVAdquhJ4RKc75q+HX8mwpquJaYu9EHCt/xzxBeSGgRisVOI3yNAXqr5
A2yHjs57dLJbz34sYjjUono0JnmgxnBLVmznIXq3ZBToTvyTSOumzZRTj0VVxNuionsy6u7pugz0
zD5aIr8S3L80EFerDKykuLC1ughHzcLsYWngt7LUqoiagaVe1EU+uHZ8Nbd9abtwV0tOqhpIiJa2
CD2zcHEeAWT7rk9G/V1Z4P4DT0b0E/We9R3o0vJDmzQNbXySzd1RG7v/2178ff4/8RuGzkLGdfV7
Z+CKtvjfNrrGBhSumZSZao2hBDWs+5YbZ8cCnCN6WSv7xrUnDsH3agfK1YLFG4LKWcLJI7GdVCLe
O/nQwG4quhlrs55txTSdUWyppG88zsSuMhrjBcbRuYGMqyg00SjxBUql116Zo+dMqoTSUHC9WXU/
iytr+YVJta6+beq4VmoYpaFASrVxOBltM1jpgYaP50pO+MJ2sS5OFQp45rZXh9AWYxokcE8Pi1Xk
d86cqA8K1t4rq9V5nv5lUV9XqhajpVZ5lAxhHltfe2nGn9NZuC//Xgov/YjVSpgveC6M1hlDtTTS
YwzmTQBsrgfUdn3xZHayvynHitfmzzVgLqPOSMiAhp7T7YCcBh1iyn//hksP6Pzvv91yvapslyiL
yzBV7SAf2S6uUSwvffJq4crMNJ1hqPehojrjnZecu5Dh39x2pFlXrprTQnxQzadQaIoWDi1CoaLS
6109tteafi8cBdflqwC2MLegN6BIpysf0ck5O2MQVId3y7LcjcNgHVUzKmHvT9OVF31p5q2ON4rS
GU0P9CGcFreh+s7WOn+kv/kUV6l4/+83fmHUrutb2UYqoH5RHxaLE+2XorDuU6uOEfLOlrLPS8e+
VvZwafdcl7t2GpDdbqAluB27Wt8gZlm2fZXOJ5OL1VZGCOiHqt6Tozi6zcdkQbbw7994YeytS10j
sGQgtNuSSo5ZPaSy6vaV1S23zZl1qSsOm04QcKqYjuJhEcXXTJVfb/viq5leKRY8yWqEfxx3Bls+
yrYhQ5N826evJnssmhrqpcLt3kLJ1BapSXFz8vHfH35h7Nqr+V7jyZzShDtrGo/O/QJ2dBN3pvUs
ckP78u8/Ab367+u5vTpjOMrEXcLm4p5pJfkR1HRYP+pUk7sGWfABREn8GhV5vkUZUj3gN87ArQwC
UiiNGoE29dNHyBGDn74YR0yRS2soj3U+pH4dJfUX1c37Hfb2UgfP2Oe+kSruDoFl/5YtyfJQYh05
IJBLv4Lb93bCVg2gdsD732i2IOWVZgyIrUEcAeAj7fXIX4tBCYSljD/Qhcw707DGj3lizO/0GN0e
0Pks6JKs2/dtJDPs7UL4iZIYYTzo+fPQOSwCXbHsO0KPnfgYyUj1ocwlj+7cDgSrkaqiBrTSvTDF
qPnEXZeHajE1BuSHcZEqSu1SJ20PW7j9mHpDiigvkvlpaJW28ScLtye3tFjZJ8SvH7j7VHh37Pyl
qOvoQVmK+blSK8VPR9Os/EGV5hZ3Vhn7KmKUZ72by8ClpvGFdH4SjiV5G0wzE/osN2m3NjCvaVsn
ZvZY4h+5t6Bg7KOuA3qpdECMzxd7nEiwNgPQHh1s1tZqUbzWirH3pgVD6eA6gVfl6T7OklluKtDR
b0We6Me0LGDieokyWL6agV7cjAh57HeWAIc6zX1J4mipxFMhpfk9GrTshI+dE3FJv8M9nLM63uRi
TF4soyyyHSveXFEnoNucd8A8BnahKKhRk9JrcH5CDMlA03xSnMI+DZmZoHgblA1aiQmZKewcHSCo
0289KzcCoDb1noBZHrjCmD5kmsir3Ww1JBFKmqSslIwNnJ6mEiezLYwm9KZiHkkkNk3lp1W0GH6k
9VkeWMOQljs40/X0Yeg1c/IV12Qd6LSZwmnXVOuNkXTywzlL+F4n2umcpm7Q5DuHH/IWNaP7tYx7
jt2Vo1gHbrbjQ4Hqmb8KYCRUkrHQthYFOJk/OtzXB+ypYhMnVqtthJNrWoA0PP1S5DH+WAfl8Ysi
FOve1RZzj8yi+QD1D385oOaNNuPyadwRWhHhePuX6QZwkT0AjZq49n7V9KgTPr6cHu5Hi72mXnpR
+UXr4FhzFpioG6xDpt+1XZP6IxOjJPFRWnt3Ft2GOIV26hejRS6qN1DF0Yq1JZ7DrAdOPnPXaRvi
d0E6e67zs9FL3Okq7xn6XT4n+2SReRB15rBveiOaNllctTtP0eKR5PM444wSQzruZKGC782mZtfY
7vyQDVivbU+cCUWDtytBQR37wZDuwSSN7QaFUDTbd8dMaXA6u+ljihPm3jOF4TeejSTKw7m6kXV6
bjTyRuRM8PdOQzLjrY4QIqabts3T7yk25fYBpF89Ps6ZMn5L43mBZ5x1Vb+d3Px7QcfusRC2nt7X
cqzaE54Fob52vfdTBUJeBhVbBXCcMZqToFNT+xFiXbbH6qu/CWg3j6AKs0dL17PNZNll66Ncgn47
6oqEJzWkguQq7eSvWZ+3jwT1xDu+fvtjjN1+DBXy9s+T4hUfLFlA9LDdqd70zPJtzzAoqViU2qHO
7OKcKxNHa5hbTDiTARPZNPnkJdU0ULic6O9iBYSPLqT2gRy++1g3Y7eNSzm/xw+ID3U0cucdNajt
Jk5jXQkKL0+Cura9R2tAIzR0AmK9mNtjoaXtxkkHweHaEff0SxdBNc/jc9pqyWYyF/Ud4VhnmxLB
881GqcCUj4odKCCX9zYVy3saEMSjp8zJmyoKhKdua78VpuV8p6iGMzCusm9a7bAGqKmZ+TTtVuDg
DG7NWjk+iqoGYmXHdRmkRcwG4OQu7ZqIXLeV0rTHVqurLS99PnlTk79Tzana2m7b7FrV8TLq6U1t
9vOyfTAIWjmWOJd9OnlzN1F3YxfVts2zg5txgaRtvTK2SEZV3L/5GN21pjv+8BDYBUONS2sSVozm
JVIDfLtO6fdISaft7NYJa6tlb2J1Hh/Rfw97vW6qZ6SwOjcTlv/eT2bT2AEiL+dNQ19NqNp9YbAU
LPlHt0aeLSBICb5WrW6M2k0sNLVJ9ZI0fUXikxXRT+MoeeoLeqR86lWyLRNKBlBl2u3SLenDPCPA
9AldOi8WNOqfgLyXgFw1tbRQw8xDbzeWr1tA/YjqesqzKQougJFVOF/1oUNWKjslP9Q5LvrFVrx7
gXXvrgaj/dq75czONSqA1uypflHbCFeyRIEbqPrSsSwOpTlv6loXhT8MlGaxWhap5Q9xkjxhn7Pr
YEgzBRNdosxPZjKRaFusGbVXLssdhmOcnZPePaAXdu7Vlm+c4KPTN3FhVvcLtNXKz6yufKoXgyaK
SPOeZk0ZDwmkqMbHE5hxDEiNrYJe874jGuKb9FshQx4bOOOVUPNQsTP3CyUslI04VvtdumZ+D6xg
/pTG2XBUhjz+6kWREXpepn0Qixy3kxWjIPeijIYGR/Qx3PBJf1NbJz6C2NXfEnOu9yaHi/f9ZKeB
WQgTaRvg88IZjXC2nabfFW5dvZAIbEM76o09vnKxM2vNDasqc0+tR4bBdTrOKXNqwHKeKqIkBWBD
vainh1pUwn3neYs1BmZtMjaAUHvFHmZqDrMqdyflh02FYTB78dyH2bkwzjet1g1SDmTv5tjLXww3
ar7OFMOe4mTsnwWRoBeWVL1ns9OqOWg8r4RmrnUsv0WaPyX1W24ZYl+O7D4jWh8kxXp2l/VGHxhK
nFWB48X2HTpvBJJqE83Pdp60xsbEh7orWlMcU6C/76Q+Fzs9S+JoW8Wz+zZoubEd8L24xymbylNV
czDzWaREvGnTeiBl35pGs/HAdrzrU6nlFCDY6mOeqfU3pemUTz1Smfd95+DPmXX70HYKXcKVop+G
iGZ5f0olSUdqQ9tXRM+uS6TQ45xlaLP8Ao6JzMrizU6+aa1q/JLpXrydnQRtU4UyATI5RHyxASZl
cRIwxVNcyB4T6Djgs2g8SSt0K07qFMl92ub540zcF+i2aSrhoivt5E8k5ZtNUkdzODh2frTb8XWo
XSM453xHIpVOfVdZTmb4aV9Z30AYU3lrqLX5o48FLtAs6iwNqVg97FSN62CqTe69wpH+pTTpq0I4
Xb0IUymHXWvGSgNOHqpUHDn47QcJHEAk9DX7M/7hxO8aqlD8xm3oue46QGOb2UxrPUBEm7nHGZJr
9mPgyL3jfEWorC5q5TTZSoktwVIz6cN9ZxKj5wt1Q6m9sGN21RvdyLIy7BXDg4hrauV28DTOnAU2
n3vHa+cwI3nEAM2SavQ9Y7SOVDhW3xWrJRAIKf1bagB5D+Ii4TirKNF4D/tJCZTEyccNB88URbMC
x7GEexKUllt024K6tc5Po4LbDF1xYmJ3s/BCSzMZtzT8UrraJ4X2Ei+m9SOGas9QRX9KPSuCZWRa
3ksmpF4G/Vxztpk5ry+1qdLnTYz4aErW8qU3qRmdqYpEZksot8fKfKcrmvFRlf0QOKx1lOv36r3g
zbq+2ice+LfcKJoNyVo6RCvCHpsBErsDgl1SZGe46L+9ctIeqyLBA7C4u9jt8reinQQQ7Dl64PzJ
TGqzYWvl8g303+y9p0LdNvf4RFpj38Sd/VWi4Bw2spk1PewzUy1BiCloJJcl03h8Koj5LG0aWlRJ
tU9MSctRd0lFa33N/XvvzfSRJUoVUyeTNtgjuAwuOqe1RFMe5qEv44e4wIVmgbLaSs5P09bzhEVJ
Hy3O/a4b+pNeOqINabxbvluWvYjdv2+RmmGd76R/CQuuUbvu3OuCSZLspVD4YXKpi1NFDvohbdMB
44cjt0OvD0eone6XYco6fMH1MB5IqPQ7dEpcfDqmPcK6Wd0I0WGX7s7t/Zo1kOmAUF37ItM4J0hn
HrltyDhjtObSQdOxKMU9D2RS97oS2eXGiGIymXmvjVBucdP5TlHA0DcMiAp6BMtiRwdB9pTmdfMt
V4zo3mvOqGalrjkoJJ2p5FxedaqljH4ZPuh1lb8m0RznAb6jNqjZAb403ewN1NEt06HKRUmZpGt+
ikpTfcfEG+6qjruBn7oUMvXaPDEJR929G2Y7X2AiEivaWKyigOSkLbNjgtyExV3L2RhtAtp5ZhTv
KIPwXiC7Tx8UVpgPkx2hoVCcZdoK16Qm1IGxkgVaZDG4HFscSr1N7ilbOJ9Am1KgbFgSnnF+/r81
KYlPwm6MalPP5fyzLSzvJ7jHCQVbYdt3eoq48D6i6eRUT1r3hQ4iXQLnrs2DtHT5fkh0Fp9YcKD1
kQ6iUzaWevxqZIu+L+pU/dySmfrkWZSco2jQk12T5tXL3HbaF33UubOmTrpDfyMeTRa6NBhzesTO
K8OUo0LF405p1rEVrhWjmV+ylpRbP71Wbu296y1DvnJPfo0mmpWD2Mnz754YrQPyA+OldAfzIetk
ESypIXmFsPk7zuSmTeFB20QfJmlbMY77WNzPRaaSy7EijR6JWm057E7mQcSegZiaCpTCr+GDPwDp
7k9urc3PKjrKYKbZ777gjtL5iaVl1gb9SasEtYn01a9HdU79Mo9tdTd5Y3Wi0I00EYeCz1afZB8x
A4CZVSPb+RIVRm9sJOGQH0QGam7DKRG7AykJ6nlKr1BeHaW3Cp+XhvlBNiptkQiKzewEhTwPDaLi
MhgGNXpRep0zEvS+4WEkBYggB7khBy3AIVyXa1WTrIUZdjKbZr9PkWoV75BXaKe6KNsj5tKu82fP
Eo8KbUwnFDXc3fW0c8ot0hrzi0B/lVP74zS678RK/JD0Ss67z+boZC2iOkSKZT4Z5pxb4HLHiZJC
4J6PlCK1z32haPtW0+e7GMfFI9Cu9IVSYXdgQ6mZYI2iycOUKc6uM530XZtyNgxwxpWfobMVD44N
0DPn7EfgonO/OVNWP6swejdYcosvTmUMrQ/3q/pAT0qzBbHaBr2dGmhBqN+DHEVoN6XNo8sinLG1
GQeaEjfvXGopv9PvFJ1Ip6dZ0EZVd4d2RzuOUpQcTZti33aO3JDJd797MP4/WKLpiQY0i7cdEmkc
cvzT2iZvSu3DPJgDKtR0eT2LXXwHEugnyAPOJ3bn7lWHRS2Cc7LnyatwNZBxmvQHxcsqrvKJ2nQ+
5+o+GOFg7RVuc/p2YNv16H+tkm+lOoid1CyxYyXXpkArTV3xy7jSfxpxN75SKWkZgRCa+zqblGFt
uoauY1iv4zcrK8AUt5QMbMsukyUKOiE/zo6ixJSJEaIBuu999BaBi05oXPBHDm2bRcbaQ6/3+o9Z
HTs49wnt44XtjtWuJ0dqsGFz1XfmyHtJETJ/94a+OMFtsVOILqL6UOu5+YKpu+DMNLcPTjN4z2Yz
TnyTKfWg4Ft10IL5P7ZL7+zofuQInLkm0a62KqI3S81xMqUgVHc1ZeXFYczYU7eNVZmzT07Vfk+j
KkcFeHjzzzlR7H2jdQN3hdzcCuLg90reFi/ZnDptoMs+fTUJt2dblkF5p0DMijhrGgRHoqyg7743
UsGdQhmwdZ9VVOyCagPxfRL4m30AbVO7o+jdvc8SjANhw9Wr245ECl5ab9b3WXI+g+StYWxwCXHV
siJppBwj0uxOj7XlrRem9Zp3wiLQgxnF9/Kseza7khUuWTTJf9Wi+SUplfi+E/1yP5sRXbig9+Vh
NEqYoiS3cAH0nD0CHlHzSMAmvdMn28p8QDpOE+CIKuwtIBTjA/ZsNripTGd2KqsvsU1PdQz5glwx
n0Qh271uj8surZPoSP9W9c0ZcnujqZXanlgMMUSlvW1oQUT4IpR5VdebvIuNvVsp/TNGmbr2qTNx
95PtzRjLltp4yk1z2VEXZD5WlVMeYOYTn0L9otq+KlvtU61TyeODPiGelXsSznehbGhOiPYOnfIH
IzH092OT53dVWndA9tTykJeyIvmWIHiQk72XeDp3dpUXpJzU/CBHE2UWquvHdlS1fYICCXtrbTpf
C0HynjlQyC1RAEnZRE85cO8KLvfzUiycH+qa5cYle5UOnBni1HOOC/q6zaSYbdBOFdEQUS3Pml02
L7O2sGnmZ3+ftNPkC0IqPeVyz0AeBj2uH9O6IryQDKVKZ7mtpbvOEG56gJZSPbCp0f2pcb4hAEd+
OdtayewlftQW+lfb68ujUF3zCFRpODoDjWL4S+JiQxzd+FS5fEAdKQvXGE6ygSXwf254aTNST0Xh
HF0aUxCPS/lQ/Q9z57UkN5Kl6XeZe/QCDuUwm54LACFTK4q8gZFJElo5AId4+vmC3btL5tZWbd2t
VVmZsZgZiEA43M/5zy9qKgff8sVLjn8JAGknSKxjKQannrX5qXYDqgyCaYZboyTFPdRtX+5LiMLf
K9IwHvOR3sjcrO1hyIR/oinLWc7WuvAdudt6gtO6XNjhGoZJORNqmUn0j7Rt/a3Cx343zVu6743B
+qb7Ob8vDDmfV68Cr+7GVN+VPKOfFZBxtKXQk3xIZPvNnpoTOd/Tyk6FGHQxN9yelKR/R3p9MmsS
v/BEM48jLss0u+a4G/vRpcLVKBltd95Pa58f8E0IPk68pyeS4IenQDRJ6AtTfGoYvhxxful3xHKU
O1mqL7Io5UvVkwkeZlXXx3A6nCQqzMx8HFRv3rbBZkVZJ9WZE5tTbQgExUdfOVMbO52Yv2yuZdyr
vFvzHcE/7a4N0iRmPEJUSbbkwWftw8mJNjN1JCWuk+zId6jr2NdzLx5zrxin51WTJrRzEpOEmHX1
/VPiFusaG52biTAzx9QJfViblIyt0xcHEoctP/SbaTlNqsH43qpbyz4786i+tL5jdE/+4ueHbFL1
W/3zq68Je/LipeorzrkmW3RIPDtNil618TSl5jhEzB5b5yUwbHvaLRN8gJ1dObRb5pgfB3ecdtJK
nKc2A/2ytqzfQtMJ8uuSPIq9lgw1Qm8uLUn94YIlbJDbQrD49rPdWnqfCG3cUAlYT0sj3WgFYtsN
ZADtKM+mWIIF3NR+Zl6vXe5ENIfBp8lP/dDi7R3zGtzaV8VydAAjgQjy+g0Vuh9lTVM/VlMv7yo5
9gcCxcqPK33iQL2mupd1Kof7Mr9kaArwHgNTiEMtPPVRBu6TQR2/F0PmnjorhyFjcZacnaXXX/qe
Otrvi9ssC8SrGNlyQKuMqLB09jotLaOdfl73xqbXT8qDdeB0oIxhyq555+dyE+E4SEYskxYnR4n0
hQFN8GKNXbMfUEkdUOChAPO71blhagAZy8MGNg8dBjcPpaucb+no9J9c6ak2NMZs4/TGHXlXiyJ/
2UhReiyWtP0O8M5ZtayT2+7siUFBrib3zmsu60IBghihtxLREY/4i9w1TD5uBkvl7q4dg+5hVaOU
oH9Gf/YzYYLgQJ1hE0yt5bwZQpxpq6dbpJPZdTBA74FktTRAPIGhMEaZy3srN+UjY4LkqkbPRNeU
WvKxXebg5Li4wFdWmX1sFrF83ogY3Q32poDnrGmvC2HXEcZxywsC1yEEdcg+tIbqz5NBVjZHEDqF
bnDONRDPN/7fEIOD1PeVVwc3Xp8NsaOyPsaRvviWpm4COOIVsZ9KnAimND1lrNvDaJeIYZiwlqFH
YMLZ1lN21Zt1QJmX+BURO/l209VsIBEp3t2tDyC9hRxzJdgqX8muY65W7wjaoNKtN3uLDA0wMZhd
/SVPMvPcqXE5Nirwrpu1s64LlSM6IWL5JPHGfsrdHEsVP2OIwHmpys+E8PkMIsukO02Dh/CPccPM
cIKC4oFZG/acjZ/jIKtmJ+zqYqCRYZCwB0ogwUkZ026bW/9+gbwYQDwrC8hNXa9mHBWL5ltO8APz
ILb1LEuazzOT0qMBfTjOQM62cLN6pJirX+U43xXasFD9ieAV/MW7Sf2ti0e9MJNPFiY1xdy3sNkG
cz0AjZQf2yDIeN+yV/HsewUWsbV/MMrS/oSdHotiqwoISSxha89azOHc1cAgDvTTKqJ8Xj706WWG
mKWbcQ4yk+LJmdfhQXL37jry+na9sa4H0sayLzTdxctkZ+UnuUz5m+UmbE0A5XPcZIwYAbmXhuRB
0bN4qk3HwZq4N55oit3W5AKn3DF5WvWCbprwEhmmIJCHce2cnbOuPGAQHmIOpPwYlIb3gyXYnGpi
Uw8zCYYHwXq4SoFFd7Mte4PQwkZETrKuz30gxushs4aWg5mZQZRvgTpQhr7SdeqLY8+WUTn65nkT
uU/HBpyVSrKKpDCKaACMvKmLkUdztJL2mFl1WdKjWvJWjYTIhm09WTe0XNVhG+tgD0XTOmNVs76u
gxO8+mIZeZK8OseSus86i0iClcy0YAu8ncGHu8t9TIRonJqdndvzrZoFakx7ENWp5LyQO4K4xweZ
UoSY1jTtstQNHgt0kqfZsTkrCEO4cfCOucI+U90QW7ecmdTVL7270FuUSAuZ8Xp7YV1ODKyKQpUR
V2MuGR72Zd6yh/dM+8W2HsQ6pwchK/NDyrHLUN+1EEvgzBOEowWcHzJamF8D0JdvJW4imC925AEW
fpMSxG0tpxpUuw8bg6JskoW1B4q37nXW5CHFUxNbHE9ntNfZceHD3AdV01Eo6jI/rFNiXxX0j3Dx
KlqkeqmCs6vYy5jIp6cVAOzegMQnQqPfutemLM2HdEysM6bH1qkyrfEmsV1x57qF+lY17VxcD8SC
Qk3wRuc42sr7UE71+NmxLPF1VsWwH90UIa0c149NwQj3arKC3NrX62CmISw0fcPmDnLiOBzMBayE
he/j8yIwnzgMiWvxffBu1d6F8v9drwMOc1PewEnseXKqwL14d1fB/FzXQR0PzRI0RwO/TWCeWj9u
mS+tEGhOxZmjsWUkLu1qLCfrpJzW2CVYf5+ZQs2fbT+p9p2BDnc0iwWcwDH2yQjfMsEM7o2sBIbn
ygrUjnEYSTKdSEhlTYId/hv593aTgMhOYbSgbFrudVtaIloGPe1XWztvjq2boz1WJIE2OqW2Jtzv
tS1csWsYs96Tk9wgM1NK3DYANUfTF8Z1Nunllq6gw7nLAe3OVDDeQQAlOkOuRv9hwmaIVb5K46hy
wztMVjpfm6kuqnC2GpsAn7a8Q7iXTrtcejbLigSVDiidATG5p23bhYs56ikcc8VorCat6yPbH/Jl
jrBT7VWbipIOCANDwfYJ6oUVu5voCHPIDVrmXtoR57z3EsCu9MIUD0kQrZVxxMq7f0oCp350wWNv
+7ozd+W2uQ92UBTMHar0TAGYnxnJZTu+vfIFJQPQpOWKx9UpBxZAVa+PbH7DiTo0AJ60ym/bNJJd
BM8impg9ItbaKovIobp6LN02/5Y2tXPVI714K6cL6k0uuvs0NpjctkCUe+msMgTSS77h4vE19dW4
601N3VtPDPAoI3ZjNiSg67V9eXing4mwmBEc832V63LPqgYBLOohzq1O7OmR6duKolkp5Zr0Awy+
QEaLHJnlJ8X8jHHyco97LfrjyoX3oqbKPGLDJWIhsTwxeIhgbTC9P5T+PMYBIZy3yvDS68KX5eOC
RSkovOcUzA0XfaWz0XrKcQUnKbd2XFLMwO/zQubPeV3Pt5XpXQjEHXj8wvbx6IkFzKZJt122lLU8
KhMAl/yYjo0TQ+3vlif9k7YaQ+2MDcOqqzUoE8LNic9Ded4NcVMCe8VzCf5iWSsuP/gTjEc2u8yk
bTNrfDwTQ9/UjYeL7UAMvIlYTfgvHtPCF6glyS19gSCFLDM+JsY47+2kMY6AffPRTjLbDvXWF+cC
OJKDow2WD0swlx8ziAknMtnVTYW3x7WlfPdWNsjjokqM1S710sQImbFD92zKIS8Jb8vLVzZVb3gU
U1ITMu4VwcEUHMYxfrmN/bVRqYors2VA2mCOO25iABDT2FxFddXNZqzG9qsseu2EJeOGg2tvybM3
w4+6Gw0kJpae8+HZxhwg2GeUb0WEhK1oDrpbXX6HNHcvfeIayw8f3D8mDaHR0Br4dGSBBSkn7pZ/
FOzC6Z5SeXyzIOTcWYYH6tLyeOKI4c9NTl/HxT+MGOfd4KJZhMoxdNSg3gyR3Pphy+EaQQXvTwtU
2iuPKRnftOXajPid+cZQ7iXheyBfuRdkKh+3pEzKK4rVhTRP7ET8JD1dvrDKCBMe2JgpGR00PQ2O
BGUvwd4dK73pXT9pHi07b1+Svquy2FdZ0MRIVRARZW2hqjDA0+AbtdZkUmGoVZ3EBFDAvLIEYtZ+
QvNq177Nj6uZImjNvNWINmr6iTggtGiiqJOXuVnzGZ6O584Hz1ya+ZLSnbZhiqWc8dqCzxyVYKTN
Oay/weNx/M/EF49bmAWdQdlX527BiZdOY8R9cpwDIwj/rV9NaZIAN5bAC6KttoMlIOtvihzwON+U
uNsYC4GiECu+hl6XOrvRcdTV4pbeF+EODIUaQzYitDfSLBIYRQ/lmnjPQ93CMMkgNdmutcT+PK3n
WiKTdoIL96MFPYwkWxjVvjO4GV8dmgEaS+zTqtS0Dqb0KoZMWUE4d+Ymek9EOkILhITwbJr5M1+Y
3KtJ2ef6opjqYc1+nYnBZMIFZHab+LOTHCl3idSuHU0qrr+O38F5m8956rlPrmkrERbwqq4Y6cCN
K0m4jDrD3WI1pRTo0Hvd6rbKl+VH7yzBsQWUARvH9OJrbm4U+4NIs4MahHmDgmuIB0A6DmVJZGfB
wn4NsL3sIx0YTlwk3fSK8K68y6B0PbGUs9uhKs3PQrcybO1lIRfeXe8se/HIGCBFOSaYil6EMMIn
aQxGxMlB5tuYbnunaHvO3tZ83tpt2vP8L5HtFeLaobz97owXZImQw/pjJ9eJRcXUmlsLuuqnjTyT
7KXfjDJnGD1kI1NmIAJ/LJkoJ23XHiHN9F80NJwrYyjGK0dmP5hBJdcr9g9WyJgz/YTKyMlgsxSy
isa8JBDBLHz3S+feO+XRaPA/EC5xIwxPVZjNXs2HINQajCA4KyERtNZ6pngh35s0eO2m6RUClu3b
LLOVKaSF2AZI/Wkgueu6Rh/wzZ2M+rPDqBF37rxTOtJoFEKLCc2VYonsKaLznTaM4IEHMHhsuyq5
6ydniCYKvP2yWk1cqRX4GnPuKoDzkdJ94yzhPwdFV9x3Rtt8mY0KBHRLWuY/ydg+VPQnTjSjkrP/
pXv4W2l0z23Nv/95+Z035BQKdtH4X//5258O39vbL/X34f0P/fY7w3/9/Gt0Kpfst9/+sPuZ+PYw
fVfr4/eB6eHP1//3T/6//uW/c+Oe1+77P//jrZ2a8fJqKTji75FysIn/x6+v/+/fu3yAf/7HHZl+
/8eP/yuBzg3+IQk+FRANkQSTTQkB/18JdC703gZBX/bP/xDeP/BOFAEYLJNPk4rzfyXOWd4/PJfg
ZfLmPJMJBFPe//k2/i3c4Q5xW/9YyPOTlP6/Z8K+7btsGDIwLRn4puXY7yjY+ehT9RaILCxD2mlI
6Ldd7o0UuVEM9EeDkG/GeNJa6v6GdR40YTkt7N7EDsgG5EzZXWgsdvejMxJWk2l0yW0hWg3CX08+
/80GBWuACn4Mmy5x3+QwziuQy5JBUW1Qs1+5ZV2yu1kXvKjRmolin7lR3rVQI3wlGicmy3KG42j2
5sM4GtknuGKwmmUmmQMP7OP4Zm4p7YrTdqI8WpZyq6tiawH1sIFeCNANLOYQi7I5tgPGL5eUVWXt
XdfwoCCMFiQQQXF9djPSHw917zpkAU/k0p6VTesXOSsF5S7ottoJEe7kJSb4eW4/B22pr5axzAiB
S20E7AtpdX6UpysgO3NNGCZo1LbjBm7ohHS7vXH2L+PruJwz+0lbfMioXcstCS1f/YVJ1E/Dkt++
Ws8VZkCcIAHdLqqvi9LjF7FLlVikWRUerPck6JojJpT0fwn4wnz0ksp7KKo2gItmwNcQmX9rDubo
RV4FJT+0Zl9CCbWb+1+egj/Qjf2uwvBtSakYSJh/vuXCMzTfrTar6tI6mwMZ11Np31LYLGD9s2SE
s4xn0SfyL0gPf3C9S3a8w0XFJe32It775RbMiakrsfVcbxm2/cR58jmRLS3s2A5vloAk9uef73c1
wOXz8RDBL5eEdnM5+x1hf+oIfRdk2sdVykcrjXQ+O/S7pHfTK/75pX4Xe/z7UmwjgiGkw818pwcc
2mAgiN6W0D1hljfG0r7lc7c5f0s8wWUuzjquw3+FT/jle7+OfB7bYktzP04NIXcpqpU9UJP/F1dB
f/AbN4UkIYKWfRkEhP9yOVbI799UOS8kUSIbjsYkGXTA3MA1lpgO1V7P2h7z/mUSlel+rhzDMg6N
L/IfaVOIbpcUPYkZjNiVe5lNgoyyC2Ww5e4W1B5WHo5URJ8LwvoImBZtCfu9uDTjIUQlOBYFx3Jz
pCM0vgeF19c32K0b+jgtm/cRutS47rYR7Du+HP1QBxvHFUPYKEIhIvy9seOf5bzVn6lweriWWbBR
iTIXXPwRBoJxoVYYdvU029CuwlGrkgK5El1wyNEGOA+NATM/qgH+yAFO6oykQ6iHqbrykslmuu4a
k1ExUdJswHiy1a5P2hj0A3c9l4mxuFFaen5FAeKu6b5hPNFGVuPpGlM79lZG8NOljpyG0k+uJugl
rMS6Lql76SeLvfbzDlsyT89rcl1r08t3bq+36jaZzc578epEkyrTjIX7VZVDQ1S7GLr+kMlhaK7M
tkk+QWwxcHne2nxi1C7k21aY1YNbljlI1tBb+Xi/NaVRfKiDrFAP9tpP+tkM/K44SkYDOUTTBk7V
UDXMogAPYHX2MSiHbe2dARbFcdyIWL/eSpTWH1JSs4rHXox9l0a2yvLbjWoHKUUBavuVjJ2Gt8Kk
MbjTE2rhuK+lyvZc8UJbXrpcQkRx3K9rWVU3s5FeEBLdESKvjGLoviVpVZK/XYypnI4uEXVYt8Fa
8NxQ1sowXgTs8uVU0ZRuR2vkjNovXX+ZSyi7Hl+GbGqdJ71Z2BzB0Eub3ZDKZQHNhZ8SWRJO9l3V
b01qhBqTk+STo33bO1u+o8bQM1KreeW7yNKKWepMHnTMuFGLLyKFX0kgHPV6/7Z1QpDozPexlFEj
A7oiWxaBwfSzhZ1qQrprEfGYXcRUmZjECTQpiBrU0OMVgBrsZSiXco7rrJ7rswp6/5Bma+LvJejx
SqrzzE7FJx+3PTmRCfiPQS45JCkJzqoamNH7Xm2TOGJ71H5eBSsz3pj+peE0BgyjzLkdwf2HNEl2
eTnR1hTz2o2RP6tkPJPLqWGWdy7MDcdEL4SiW64vEhe8axMwm/QJG0s4qLzGGOxG/Bs86PqOOm0M
2MmMUMsQxEaC60LExEJkcS2waz0szWrAyQy6dQkJ6GFOD5XKTK9tQsfTvYml0XrMROdeFWMuGoCA
PnjNWx+EJ1PwimPmMEW3BwfyvZNX99kIb2TyzLOgXfbCEZqGhi8smxtR6iC90+Ok3Gd864RxhF5h
6sgqzeZ20K7fsSt1bRmrOkmfHc3njdIez5SD5LSpy8gCqqy3mxVHgcqIhy0gnzdsNo+vmHcOgzmk
T0ARlQOa3y5GUW94galcBMeF04N9iOG0chBLaU+k/bmH5S7qCUlhVaWwnvN+iMGruto5YKWSWH8V
jfXTz+2XcsIhSNz3bdd1JQcO8N+7coKNBLCiTOY4AxCkDpTYwTu3Stl9uZs6P+g+LLVBaCwqgi7H
6DEVr6MNTey6aXs9XvelS3vbN4spI2v01uA2K/pAv/z5qfjuACa5m8RbyTlscS6atv9OUkoyQprl
qshiiN3OXbCYRMdi0EyXTo/155d6p8TnyOJa2K9xanHcU4q/O7KoKbEWdP0sNkHz9naF1iSXM9Yt
onU/rG6QP3Z2x/BMivQ2kQSMtkuQgOpn3d/y7Pr5RizzEnMvpUdb8N5hlhTcwR59cCHhrD7hTgQ1
fHXYFZmMJYDP15J80L8XhuSzGigGLNd0Keg8Kd67UhVJQ9CH41xw3XmNR/iATPzacvfn9/h9VcCa
s9gHbYfCCtJr8K6e0ouNKZ+2VtzmtLODOVocdGBuf1F9/MFVhPS5c1QeVKb2pYr8pUrsW6qfqs5X
QKrRfFB4t55mY/Df/vyzXGrN354frGD8C1NbuixOrvf7VRhRzEtfEak69ZUPjN07ERCstQ8ANA+z
TJc4w9Yj+nnRv9V53+Rvqh3aH+P7vvq35vuu+948jer79/HmS/f+J/9/7MAvpjv/9w6cZuRL8+23
HvzyC//qwYXzD8sB6uJxcS7L62Jp/K8e3OJvhEMqBY+RhAr+Swq869C4i0uFD33xkhCPSndAJES7
7gT/oD62pUTZ40haDevv9OTWZSX8slJM1jpKyks3Lk3HE++1xaa/WUDwGpCc8K4NPm9hjnuTMxbS
0+xlRlj6A+hq2TnyPkku48lcuMtBTAIhyi837Q8atnf76eWt2GxuZLiZVOXwB39ftBppWz/weEQT
cNIurfxkNyn1CPFe/MVD+FdXeteq+W0v1qkTZlQvtbtTaZADNqvizsuF+Re7yh/dYNsSAceEQ2so
3mcsVb61llTwSLYDLzhsepijxXK6mJKq2jWZRqTr9NRlYnXDZJuXvSGD5PPfv7O/vod3d3ZzpqEg
c8GMUFTld7bd4+XH2f7o2+NfGUZeXurdemIjhe5k2RYn43vzVHfVdDod60lu63Td+nCFIk+WBnQO
J7CYkdQLaUJ//vHe7XY/F84FXeJxsKQp3vsmuQZUUDfj4xV8iwj16I52wjCyaGgHAx4cdMAky7fj
n1/1pw3z+49KkAbcMYBw3sRFSf/LVr6m/dogcLcirFXbj5KJ/DUegxs0KA1Lfw/onNiR8hvBbFLC
9HAgfJsnRhNSv66bWXtHN6XX3tWmp2ALM5oB8ekK42kYN+O+8UzYn/g9lnlY1L3RP9qOAlX+8w/x
R09CYF3abTjkCLLe1RUVlE8tJZEBvlNiMtkynDkWS+aJcFuS8tOfX0z+9A55d8s4lMwgYK2bVuC/
W4hQ5QLYYjKIMqZR8FQnH2YCssfmwblUhKE9ZV0Sa6cyqgjOgH+NllPocOxceK75BoEea8AWtXHH
vK8MLcig15bheD58ltFH+Og29njURFs2ca9GpuIFI9XnNVOWFXLf2xe9+Ev9QnOWZ6SdMbCJCpeK
Ao47rqzHJOn6H6JrPHiflmzum6wul9i1EAO7MejlGq+2RJrsd64UR0Mnqo0vIzqEkkz983sFVW8+
XjofxOyqt6rIaMrttWmXrtoT1SLcGyUnlTERSI0nxZzu61S7Gdplu9ku5jNJ7kU2VkWxidqrCIPN
kG9IxhpYO72F/woMO/loLVIflD8BsRHelvUXzROCJs/IoPTRtxllvCDJ+zSafXA/2XWCzI8BxYsr
OG9uSH1raZt7tz6s7dT6YY1dyUswdukSuXkl7nw19J+5Tagw5Cwm5ly2v2IKnuYKoX8CeWQgtPr7
7BBSxDRfM8ZGTji8QQTwP+b15H2yoYFaYYtxxLlDAPs2iIKheGW19icX/emtKub0u7WK+UG3ymet
9QnDUgp4GdP7bTIc0nV8GMvl0nq1HRXuEOACoVtvfSpU02JOt7Xm0wavPd3JpNVPsuzk4+YTVwY1
BfZKCDhK5B/Ume3YufDqQ1HV0xTOptyCcAUYliArfh+ERuAz4OOm+G9w7ZLisJVG/gNZlpXHBRKg
ayfpa/jhVRlgM7XiuHOHsEqcsbmeL8SEtnrkzPQrbBly4U9Q7gNn+7AkqakPnrE43jlD3Oycc6mR
64dbjd3jwaOZfmkSJfxIMtomUrWYGdO1ra9eBuH5dohXhtMdf+JxJ2eqvXbv68uMkIERXXySF+BB
Id1OBse4cIacdIum3vC2suiJQ0e5nr1T2J4+pKYJ+2ngpOnDjs3MjqzEBjDEz716g5+VL7tNYUIF
GcgseCRXjaoJ8+F+D/N4M6NR++56XIfN5VFxfEZKxeiPLzYn2RoF2FhC5hj1CHU530p/R6EzQMxO
Uuu6B3pDO1k2sJAR11ZM6oRxCyibuEeBiq8JlZd68025dcqDBwfv4uDoaVv2su5GL+7thKUwyhWR
RogBSAB8P0PseWl736RfNjTj08bb+gDqOp6CN4m/zsaNUNOK6AGAEfF416Oj6JpxWb4nqGGWUzpn
/IPzwuwhwRMQ778KHjInwi9iuG2dpp4+DGis9B2CiDK7M9XsLoTHTu2VA18eikWSTuZD1xv2R3i0
iQS5WVtUBDM0dxMpcJNF5tRBBm7w1bZCUHM13rIEgo9Ym3TeqehnP4Do65ZFJPDS2U7I+cY8Qt3F
Csbpr4ptP3OeGnAHJ5x8IvLYbpR9r8VgMNUrTSweoMKgj2z7wJiOeMO5607DdtyIPktb1/roGnZ2
73fp/NVyp00jSOtyQMKySZL+tfU8hBhRO09lY95kQoO0hYI5Rn2V2EnvH1sv97QfaT2Spht2qhed
FWJW6zt3dWlMq0vUGjwZvPHS3BYWSqDa1HGe5t5zhVUcAtFl8zkFG9dBostZMt+ICbfuw4wq5GIY
42KsjTPWBA3fWhDGO3D/j3DlEHtXptRjNPFiduj4C+xf17xMLNZOtpExTp631/aUHlBslvWNM3Sl
OOIGNrRPk4uHOc9Rc2F4efrZg/VyDTMru+EY2qZwKa0EWxrXSa9aNS37rPSy2EttBLQmVujZBj1k
aO3kyYFKzcS/1248b5Y30WvWzZckq5L9MvdWuEISeEQBN7xk09pe62AdY2+W+kNirBOPM0zxxKdO
FgNWE8ZyU2U9vhdF9QViCqrrPvHUrgE9j4dRYeU5VPluyAK9d8TsY7iaouUdDRQ4qaqr5yHX2oQ3
aZlXazrsIDNgwNP14TYXn9PCS2PHrqQJf350j7AP872hguBTOYHUbX76oDtH5MfaltdlECQ3php9
jGMQGQYZrsBTY5+X2nxNZgiIoprVizS7MWSgOh/B4fQXFx8OeMyKVLTIISwKu5u0ChHoDvu8rDLI
aN0x8fuP/QbtI3S6RX4Z6kHufTRmR6ad06nEbf0zwpnlOLeOPtQjW9SyuPIQpBX7B8mV665zlrcm
aD+WZYIEq0WzCpEWK42ujEqZ6G7vu0txUyx4Uee+PVyVA6hbXFjJK5bKFplE0HRCLG2Sr1aADNM2
kiOEzzc5dy5G1bX12mMEG40roLw/FMh2a3WRrIDGh13SfsRi0/uYDFv3bLO/AUpu8sFYN3tX6xZO
rz/9KLIOgmaQXQ1D/7b4iYp1Xz20jXsK0rY4GKL4iCTjfg4KwtxrzuPycq+AfscdXEmAS7UCjiam
UqFVNfqUZMrc5252HnLrWRDdEjUtrlEBeqI9ilj/WDiJe15L8pAwJ7Oj3NDgnlQBEFRBoj4R/THC
X1DperAaYd8WsnGQxa4bqjYxlwjhtEDeX/avTtNnT43QUPmlOWICplA6ix2QJARs4srHXicnatZn
G7T/ds5dzhaB46X0rLPKg2Pd4fQoh/ZrNovbIkjOQm0GtEhrOKFp3c5t6t/lTJ2iYBqugT7TKPFx
o3eZC/jRDNJbxBS6151ush/UhIj5NiSusEMhiyEpikzD2ZieeoPHKyA1NTWMHwrBNHIa+DRrO3Py
cnBeZzixhGuF0sKpy9NiUQi4s32H3fR3E4ZpODarOLpDEenW/EHK9Z5ybLzrDHOMdCMPWtgDzJP6
LZEXY+lN9iED2rtsTvWnxR2Mk7NlDySuUFP2xZSGQuBUq+wLJdjbKii4yIvrBk81CSHYR2oyMTMK
m2mL6GZEmBvjjnIvOeUu+Wyob2DANetD66gUskX9imxPPtkNmVCymyPDnA41ynjMJ+QN/hwgv90X
J9B0KcbwZOjiNGLrPqTZJ4x1ntcJ+rHu1VXXmvh5Z+kX/GnmEMABqVOf3NaVsYMU3++aoYf5C3HW
SChrptF6w0tNh/3cQkDpLRPaC/WwnVSSdmQpomqt810wCH5Yp05ySAswY2557n1qV3+MzXX9YVY5
HpLNGg/Q5qNcfe1qG5ORRJB5jvyv7Tpyff311TEz6MgexHYjGK9tickmycLwu9nUQnZzGVZbOr/I
Jc+93bgiOmiUrYHxMfiDZdd7mnpEGVhhpcFIGRqMmEqNFIefUqYJvJiTrV/FBOU3XMY1feBeFzJC
6sPmNhnbQ+4l6dOaL81HCDHM23xsULhr8KWDUNjM7kM9C/O7P2a4Jxe4gPaRxVIj8Cb3UHknG3hz
yFnJrW+q2Y0pQLwGx+hByNCFsDR9YoKxgTSTTBacuu2/2Tuz5rpxpE3/lYm5ZwcJEgR5e3gW7ba1
VVk3DMlycd/Anb9+Hlj+ZkqqDjvqfiq6W13SkUiCQCKR+S5quMmnNfaO8Geaz4UNxTjCisQFR9in
F4ItlqNcTH97p7VYzu2iDM8sI0kRbduYM3P6uqCPH6buS+L4MLOlXfbZIXdd/RfDWCr2gNpGwWwN
X/VKY2Gn4xGpqgL+WGZsfub02M+DegrHxaNnV69yOm9F6NwAW0aAabTs+D63qynZl6kSt8GalTBZ
LSe/sYe1p3FAN/bZwT1ju4spNsHx7SXiSeBICkzYQLHFh1YLepFUZocZ7k9MaiskgKhd7AlIHFPY
2o+cbe/aqk0CXDMCbsyGzAJpuE5pbnF65f9P3hQCa5qs9K82dkRBo8ij+tj2VjuckqazEZUYrezc
cafmib7Rii5LLB4BFA7imI9W/8ccKg39eqX1EClBr2g3h4VCDy1AqCSDTW3vNzEBpwPVp5npk+oV
h7exevTVmj1mYH+zCEi9uneChd0rGIog26EFPkEWj2P91MMUZqyQI6aEbY1d1K6q/pwaNvUhQRSW
LSEp8A1RaoB9nHeBj3Ck056h4oI/xiC87nssVPYEH2v6EkJvfQpgdJ2XY4uQNpKQCPIrgOB/DHSm
sqisuw2HVAfEJyIcCq2gmZrYTuQhRJlsG52XKc3CP7w4JAyVMskJt/T2UfpZtf/Qtwjd7JBkQvWh
dMv51lNd81pMVUVYSrq4RG+sW69GiF92BB4ZlGYzerJDAKL36pPVOM13Hazek13F8t71MejeNXQ3
miibYBTtoH5po4xhzQSuBRENlmI9v/pkCjra6j7td4M/ObdeqYYvSSyr7KLnIrflTE6wo/Jj0aSU
Q8EuOaNBBmx5nHeZG2wv9JObLytE7CpCYql8jBET+jaV9vapAOGJMr4lkS/yx6S7r3LarlwnlfO+
G1Ds2Utrpv+XjGgC7JbGX3rQshCt92EsvSe/prfHc4vsm9XbymejRYBhxwP1LXWfIfsLXUz3y+gC
8tl5YFH7PZnB9mewNR26/4GqOUAP01qfetGWD2DYIVw5dVW/WuPowfpIdHc7lQsHUKz6QMYFRFq6
i2Vtv3Zx621RvNqzigAr+t5hzhqA1ciRkHJu27wO0SbX9SpzJ3DprVysr+UUIDeHWAV4HA3OddtN
AcTF41KAq0BEAO7mbhhWTk0y1lZxSGf0v6KhDNwjR1u2i3TOExW5opS3NPlyoOOk8A/lCgps5/TB
yFFsQAtkF9p0i89S3667gyV0ez6NE617XG9QPsgH3zmH2J04xyLNB0CFPsDOUzFhnnYtS0rR4LNE
/ohGTAUvEXU+BPAG2Eb4KOvmILe5byGhBxrmMewb0FzaHH0sXWzfA7cf01PYxDDMqKpYtwFweQRW
egVsXaBNWkCX0PODb2m/iVTIY5JB190XY49X7LKZiukZTQ2FymgCdQ96UehFRhgvRskrnTImlqBE
PBUDgGQ194TzmJ2b89h03KpwSaK59YM/YtRXpwi1f8oXSRmL8dg7cfH866LWf6mg0aMkP+JEDfrn
o0N6bVcNFSVqySvLeRcQUWDQ+/bJquv5NwXy/1JblfTeEL+0XQG06UPZevLzAiUuLrXodTsiQwfw
Nx/dPS3O+ayry+Q3tev/8mjmoQQCF7Qh/iGOrGBy2tLUcoXSBPcYRQamAIvSspbflHD/cSmwP9SR
TKcPmFH4EazlujOIbrSxIpEEfqRs9rdakiDSS5W/cf74iFWj7si1QuoFknKxqcq/r9v6jee3sVul
eHIs9u0m2/y8okxXEeua+cDg52cDpd38QCmjuWmBW8PcE9Z9zkH/uke1zTn+egr9471yQ4DG0HSk
AEur/0MhOQslZohFku6Fu36dsnzkAIWoUTMmeFUgVffvgHHm+UEOUZ8HGUXP0zHv4m916yLptI8E
TbYPZVVgPAd3ZqIOdIZC/l+BDP+dxxkYNS7nUy1VofAUvWPTEf3b5TxRJyKzZbYfjN7/M2JLGveK
pG4OXppaK8owtUt/zS+rwyYH/6318f+bkv+bbflv08wAlN/Bgh+QQv/++r/uhufhe//33uSP33vr
TVq+/59QuS7IAXDCoUMz8v82J5X4D73jkJUCDoMKDKvkJ2BYOf+hR/fWy3QEs+dnZ9IJ/hO6Qjog
iQUdS9AK/6Yz+cH90lzRoThGH0ko0J80Ot/Pm9KhlgbfTH6HpD6M4UG06E6Wkd0CE36UcmyLZw96
SX+su7VfPYCl2AktEe0B+wXpRA6QEfoehYKpiv34vkCduTubw6rsr0tZtZbpdiyyfZEFIKdmz1iV
uRslim30u1qalawmXVT5HARkRt/cyu38mwTMWOvuKgeSbol7DeQHCAdkyDXsLKmLFj6MrKorZCA6
bjmpKmdFbMut87+sfmr4nb+90v/SMn3f+QJua7OoQul7oc/rEx89whRSzWPqp8H3mEQz786Gyiu9
s9Kbeq3Oth6d2hmqHdJ/f5V2nIn4N4HrQyjl+qB0MFWmeezypriZ9+9oy92gBzmevSJahVVdNDQo
hZE5UOjt8iPeQoke9jqFvMqx1KPFXH+Gqrr2InK8zZ/dC7I8jIEofHeAn2+I2B0/+/UYvY+uHhVt
l+YWU8h36DAyLd/f45Jmlki1i5iihYAIaSSFMdWBYvIGF1qpHnz/CbxQ/Dub5A/vxlyXxEAR1m02
a8A776/bUhxUSC4Hr8nKnOPQYLdl/yf+UwREmNvZmH1C0m0YUA7F/Er4v+lxm03j/7XazGMDRXY8
AwGmF8Uaen/5RGK2A7XXfUVeWVFEwmDXx6iByuBwDr9LlTeZ5TTOtVt063hX9La9wSlMOVHZ//pO
AK357AE0S203/OEQ+bcNgJ5zXOarrV89xEWLBW0jf3NIAfXMYRD6J4ChJ41ltiAP90lEnhob8Yzw
MGWN3c7nv54N7xMNhkUCpQokYgsSYoT8iJpGKAoVRArh36i811Kfmq6tcHuxYkS019Ma6IUp8utL
fvDzMdcMbY9VwkJ1CacfjUyScMtl2A7WC3AxVVlnCya7LAg6MGmPwCAitRtyL1W/CsobQL0ZCJlR
UbmjCpEjz00Vu74LgVJqupqy0eIWW6K6f/n1bZp4+vcJQ6/eVA/pOCtiuOt/2KfHOQ603W3LC+0I
zSSwx8Lm/dhIgSIqBaEBWREoD51ZNMMMjoniZJuMv3k//xgsx/ExyHGBxQQeecrH2wjoRlCh8JuX
Gi0rYnhO9EJ4ZFopXMhLN5bE/T4ZdUEdTNZEVN1W2kHT2soRdYADQrQ1kX9N+S0IzOV0iUhZ21S/
CSs/HInfjxeDpGjGBbRNpf/RgmFxZ/Sl68196WOBwOYhH/q2HD93G+LgdTR3EDBo/6pq4mcNEmMN
VmfFtlp3c9vG57jXljmqXKR36yU143qIdzWQ+Jjuh7St8hZ9DBSlUeYMF0Ii8gPwrPCKRyGujIos
ntGe+vX7/4AxJFIhVEBfHiAI2BvJZH0fMZiZdTfVU/ukZCNRuGvtQDIV43gMQx05m6KrtIvXt+hZ
jh4/G3+Ek9aJA3604B7pd8dxdn+/hryPURxkkjkWhIAtAUv9Y1oUCyAajATapxYwNrY5LuwH71o4
qbtectxcGY4wnsrtsaJusSo6ImhyphEBf/Zvk26LIaJXyAY/Ir/R+zdB5psEYYFcXYYnAMTm9TQ9
PcMCIQIlp9sWFcTtEVnEwlCNytJsWhmjzwtq6hDJlB0VGTIRtJMX3p2Lug9fejSBhoCDfu/iJ6NG
8+6KJclIMLoflw+DxKI9HTQLHd9dQ/LAnWdWbXIDYA5V8bz0ft21x3DSznTnuWi6X6FpzrES8Uot
qshK4mo5Q2ptTr7WQR17KMJNDpNMBbAU/prQ0iZF+fXc+Bg1GX0DRQPt6sF9pX3/fmrAsq0TJ2zL
p82peqgJi7AVpaMZuevy3B27mUDx6yt+jEZw1gztjH0bNFH4jyv2mkLqjOzVV3cbzWScR8+EP9Gr
gs3bnzrpP8W5uzEJZzEOfXKtCCzM01/fhkln30VFl4Ov4GwPZ4SjC1ny+yff3GnsrNCvHitaw4O7
G5pRWt/pu3dEoxSmgnPQMSWGz1MfJEScNsXx5YDMO5ggwNxqhmGLEUR3WcaBf7e4ugzQZZwdf7od
wOlmUSe3pblkEtGTypGpokvl4cNhFntqMw+bKSW7OI/zYjArH11395Ngv4eChiqOu0y/OYl/jGuB
ywZFusFT87RguT5gRwua3zVAPPUwjbVNEis1lOdLMW1m3nokWd5Z6gAv7Wiphi5fEgr1JtT5aICw
KkZ0tOO7ePHNNwWiB5U+y1rhmhDZbb3tHBEmbzF5pzBWsOpgiZmcGi5/xepUTscy+s1LNCimv4Xq
gAwoYNskqvEGHUhT719i5wKNaPJaPARD6rK2wLqYG0DveDRL98c6Fra9cm8UOcwSJ1aakKKR5Sme
rRSlgUtnkeZb6Kn1xXMZ5so7A8JnxqFb58a/ibuFT2Wpax5xpeyMxaWltHtsAz3RfqJv3PK4v3m0
D1kmjwZvk4o7SwXUJPne+0cbaGurkhbRg5tMJlINmmbKLRTlrPk22EEhoLoPTbc9KlGb/bGiBswL
WfyqTMD5I5Y5JMcQOZ35gSxVMxwzMrPMPnfaiCZ1ZmGvhsxP2ZroNhI2zzLR0vSKBjISLpgNsc2/
ccZyGIoq8RiKYVCpNUSUEXOWRBoKaCHR2/iYUPjvSnAA13zYb+xfMuDYCXfswxp15s2jmdlZ91Ol
GqLDW3orUuQpCmgriOjUvwsLH7Yjc0lqfrYpjfFfsqb3w27nDVkrwt/3/egwQ4Z1GJhQ7P2Mj5e3
XiMP8Ww1S4/9gLsy4OUU16QsBD1GadZLOXxWfh/EOTouWBDccgoR060uERl+htvAwkemlI3q52tL
gMswlEsZ1KwVVpF5HbQlzIuw8szhS7jm4XRrN1XDnRha1PZY+IM5p/56ynk/DFTfLSffbAIECceU
j/5xoiIdBIliLyvcFLT/Yhi3hYsO+GzH+Y0vcI5cD12q/RbJbiFC5C217rLuwi5Hl65pS7YDszyp
LO8aGppCnHhuluSbnSFDgmMu7okFihjlq4eIl76tGuw1nkFilPMnD5TLsoG4q0PZRh35Yz8e51kG
043ukGZudn5lV86Va2sHZS0EvRxEQ6DRoCCyBB3dA/TLNVYGyVJMLIZp0zN6v4slcy8/gtMevTsk
9zGzg+HkjPN4asM5ddCKhzk0nCOMSmaGs0o5o+ADXooofL4gxTAiVwzY7TiBJXP3srKWDaHmRmSP
o1eCB3G9QTgIPnthA2coGWAXhRmd+iiRJU6FAvV9hLrm7TIOa9s+ObOTimNi9dTND23RVN4D/b2k
sJCzsZflfhkWd7i2+qG2btkx1PgqNaCeB/BvlNUwi2loEH0BhVMWpzijumGUvwPQMXCpXAH4UG99
F7yg4xLUr3TtcRbYM1XW7jvSrvNsR0U59w5V0Bi74mDPOUCW/imurMK/CR2FYNhpgtbYl+n3NABw
ySgvQNy1d725sLHzI5jyvk2/uL5NJfyAFGjbqvMxjLO0RCh/KWif5FMyzNMV3b4kA7XSePSdb+Wg
NSJFNBuS4Mhc8dFbaqcNCFVU9kE2gxUF7InCehrrLUdDOOmtNDvNWcVuExUhBkTrfmqzUf6J+rYv
+3Mmx4zK9oxKA/WFEX0h/sgAiHPB3lMoxZfh7Zto1Jf8zKaayeW2Btmnl21EMGy6yH3dJuLMWSxL
qWjNZTEqyGAYZWH47k1mX7QlLLPpKnElm8rzEqNEE4IsTUOZfFrndm7V5zy2AMFhguVaoj0vxjUM
pk9+DhENhf8wNDUJpQeZFo8KVpu1XXpeaRpN1toRsq+J2lDVL5Ep16q8crIOqe3PeT7nQXyYcwJB
grw25XUdEbLMLSEDWdriYMO7g+hot0UOYr8ebEvWf4qEhmgHIrUMw4cxCbou0hy9GVkEJDJ2kMgB
+88f4f5JWXZdB70JQVqMkczBIEXCycdDaTYj5pbomqAvhtqFdVdXyoR8b4LaqMDUDQ0TYKvJN05D
qCs+hyWFeVQASxvD1+WKf9hLYGAiOpw6HDKRizevx2m9VMg/nBKrEJwcvDCnlgRHVfMqKNcHiAXR
fwo5caAfSaYFO9ZZVRdleKtgI8WUH7vxcchroCCMF6pbDfKZm+cs1zjZmFvOeNPtduczs4wsPD/q
XmC6mgnma2Sxpwu54lrwUtIC43sTCsQwSUEkdmCTz6a6N5KVP59Ha2D1LxTcUr4nl7bx7wpJFxfv
jDmkALRrVYrIAh6yP2ZPvPUhf1Lllnm4eFh/DAZkQN7fzxwXPVZp/s3tZXHt2pm27n4ONUxh8/H/
GeS3z1EpEMW1Em3FDaCflE4vRea3mT5ltbvy0J3YFn4rES6KC3ccwBNgU/LtRTXbNDDVOHmPOjmv
HaPGh4BmOq3+p7AaG0ZpElXJR+ATO9wVZY4Yq97CxvYIqFolBd/EZcHuXvAAMiPYtKwg4trbM6UC
Kwta603tz87ZOgbmdG6/vdq36eHHRcn4+F7GbxykQppeR4u/pkyWxNHmMqBAfL65AhtQ6cNmZd44
XPCkmI2hnPJjIm3jOnKXPKT5K5gaoczP2UwZR44e9Ae//jag1jYj/Rc1pYuS8MGyJVYh5wirqKU9
JaaIZNPKHaGCXYV5Yiof/cz7zSYluhfHT2qmD9YZlXl44HFM155atvmDYjJf4J/SSqfbb5vlUG3S
3H89+kk6P4xgJ5PsiH8DfzftXAfB5aJflTNcum9zJcv7EEv0n0Me5pPmdvCQKfgj7AANF8+R1mef
n5xu8+0HMrc8mPagUjGBjMAzxlwca4GGI9NQttQ2UXsxlRteUzqeqyYxy3lkf+V7xTrinnMEWiiW
9cINe8h1Z4PX2BUOnDgAV9DF+4SyId2rkc+ng6Hp7EgaUe+pupH/XQ2t/Enas0OpqKOWj+cdCo4U
BdDY4+pOmjTTI536hVNAvG5m7s8wPykSL24niDDQp8sxOJQVWyxKnRac4P4coQm9LV9tHzcynxZu
0xTF2c9ycj6Uqc6PY4rKX/tt9XokEM/aPGU4Tu6PNQNXv2TAerRC4u0RFBBosofOBf7rnw1vj461
Ts8QIWe0FTxRkcy9PPib/UPgHw0+fgYq1cwaQ+Piy1v9FH3ymRFwRmGed8igRCF2zgTn811G9RFn
v3Kjrhx6oqhDoNXZ6lfXiO/QJN/7OD8wqSc59syrtyILbc5Sx8ex7nQszpO42/gb21vpLeZYTtUQ
pRD0tE+xU3D0rSrOTghvlRQm5GUFlpUnHZA1oAifFMFAqHThpbPn9WDnGWbOembwxsw1pQIxApiv
P+clgtbyUq8lT/l1Jj2LrYs57rXObkKcryhSNsCVCCsFmPHhCyZF1RofQMlba3pEi0yWCLI1WLYh
ZkwRyH9CmsThSM5mGPLyN+B9PJVf420mowo8A6OmhaZLuH8byXxoqERDJAcgcTFvsooVOLxxtu40
yTRVha3tQv/JcEH8JwvULCOQQ8s106it0VKi369NlQobGVNApr/TzO2TH65p57x4S+mXN77ftWsM
vrbpB+svzNPxMDiwo7mlRA2A+rcVBSWaKI9UJOdiuLeTLk9AMsrVTZfbWZHbdFiEZaAsvvZxQGni
pItxqsLIwh2reIReJcBfjuwOiDAPjtOQUyolw9EZmeVVHopo4psWtGsk1cg/9z+f5O1ddm1OgTiS
EucKHutHuCnxV2a6hWtiognZv1m8WV+ZT9Q/qvdxLsz3pGNbfGJNVvPB2KU6UR04uZveRlbGLUs5
IVuMb7ZhddpDzkI1qzKszE9+TllySiIRLjPmR28leBNOMQ3Qy6pd0DACIajPY6qSGaoEDHpe9LrF
IdzVrjarPLE2Uw7s6RPxxSMtG867zWZ+Q7/nBVO3NHdeZHQan35eSOqQLa1jqlh3byc2bBk2Vezy
uh29L8VbwCreCo1d4JhitIUMn7lH7WvPg8NW0U1GqhAI2d2YSWDBKHDQxZsuMpGYNC7FkMC6U1Np
bmv8seAsVNaY17EczSJvhWkz7ut5MXNSxZuAbiXTHjOKQ5qXrMbj24BQBzZBrwh8k2J5vWPll6lw
SxX8pvD14UBPLYf4wAwGDaCwMfpYVk4HegjUq8UdDpU+d62SZGE1zA1hFkF3s4LKicJLupuyztz7
b05370sl5vKAE1F9CqV0uP6Hgy3I+Maae0Wp6i00Itdk1hXnAFbSry/1oUPFarIVHFaKMtIgBD4y
I7Fh7IKYVPJ/5ohdLGiKoOjseZ8U0kk8aein5qViLscbBk7r8cp+Bsdf38v7Mp+0AZ/wH2l4uC5g
F1e8P8/Hk4t1BEvvLqSr5j9l0jFJat8Hyj2gRPf7cf7nBVHconAApV1QXAw/1CxwVbMdBD7i226p
2SiSgh3/XK0FYe7nyv71A37goZonpHZrA+OG7uvQjvpwQVxvvKQeSg5ZbxFjTjdTtF8xXpLyuHh9
MB3zNt70l3F2wW1XeHSzzF1sAe+sfvPYj35zR+9nOnfEUSoI2bxA4qAt9rEttoa2NSuw/rfl26IC
B2zW+DIWMXEdvlRmzgneuLIyQ5fNgdQCAxO+YA7fgb2esOCJj7JyGxCUC6FljQj1HR9nfcTOTba6
wu2i+a2fhUSxCbO/foiPr5EXhzCDLemYQHYNPpae2He7QSzWdJP2OEix4/1IhNpe1iNox2D0rv79
9aTNizT/+L7/oTirFrIREdjjzc9tb8EODRdiNFkkIoR9lvwrdBveYCCkoJqzMCBeg/79EA7QBaIS
DSTp5m1bIkk2b0MVJesCGKTZMH79gOYP/r/aEvVZeKFMVANKoVPMv79fiAgVLpneZHGmkIDFW0gh
Ue4++cD+/mWoM5fi1cFR9QOPkz5yCe8vVcWiWkeUW8/eUpEJawNizYIkOV9+/VQ/oRh/ezBqhVwK
zSnkKwghwce4bkPbalSW9ie9CTvtD7DoDRphtD0xNn/hqkwPPWr6hNpquKtiUGZQ3GQyONUluzUQ
nCRqipbKz5VAkD23P4PgTZIGn7WZnvBNvODthJdzLGg5fe27ruIYpHMBA+SA3tEmhshu0OLFX01L
Sm1X7gId0/+MZ5GJdAV2P5b7Ka4rp1uuwaJNxn9snPzMoSaSA9U446ChsGcrrbzlVfxMUBQusMyB
4i2tIEMP2Cz8H2Hs7ahRzDahe04xO5ARR0OTBsyg6UhoGxFwTqjFyAdIsfxR3bgoEvMHrLfcBkEC
6iqIsgcAQ3dFP1Sg9+teh8iP+K0qc9DNP0seHdsmwPW3ROZHBkVnbWZ8ty4wm7jqJrc752xR+OIA
l4xLwuw1mYJNtwKtfkhePecp6vllXj64pL2he+OvAyzM89y3LVMM6Ce0SCMYj+YcFqJ872JcgJw4
ZVcqMIouwy5Ph6CJIwsE9mxXuw4dByk+h13Y4sKXdDhpdPdyDaetuaffYDpa5IC28G+aoaeJcJ+1
VJuTPSAk4ATIBnV4eUeVQ9L518rRsw8upPH3fHLksg7BjWfI9l9qMNKFOOQ1bjqchAkcC/qzQ0ov
/VAj+ecH+3kRsJCQTKQygfbxhtwKziXeGs8ww/qhRwu+zJG9rq0w0PRFs9Tu8Qwoh/kFTeViTdGh
JuHG2EfVlf4TplJgoYr41nL7GYs6+uFg8oOKuJ0fkRnyBTpbb3kWhW+TJ671YDadt6mBgyzZYK1K
rEBPOgQR0+4mbfsVVO0+aRS3IYpC7ObCmsJ7gngT3LV1iEQ1MruJxFg8me/kCllhv2Jhd8o8xEQR
k9zOK71MZ1QymlulfaTOcaS7UdkAvLTzJn0fM6nPvERC72L1pS85Kkl/JnbWYDkBWxbQuIbZQaUz
mkUtL4PWfkIy3cc7uPWv/Dlr9wroIm/XtoxZ1OIdckTJPm15OdgHsvLhAGfVRTSj96tvaTveCQQf
LhEETi6rCVag7ClBGyLE2dSM4T4N5+CLatOOvn6b4f/QxbA2ILyvXl3vkXHvLvAgqY5rDGMYYUuc
cMhD1zry8lodZ/7kOZpf6YtemhHl/jR+7cKiPBWLg8buGuZY6eCzetci/4HkFSWafme56DvPyxY8
l+i5cZQfq/s5ENnBRjX9wrPDFPgpilxXHmW6ox76+nufq/gLxcMMvNLghq8OrR7OM07r3E5YwWIW
sdbWwemr4bafPAoOhIJ9vy7jhdvrFVX5Cjd52GExLkWZQZmfg0AYoYZ7uXNoxnYwHtVVuu4mVwbf
g0GqCgkuS19UIXCEvYeI3Jdlgq4p6dVfyn7ATjQO0ubZzvv2alGYRPW+Y2ZoLE0PNZnmi4V09tpW
xXRO9du6yAo3FfuA6PfqzDOOyFDN4UsN4Aq/zm03fzfAZkzwnO0Z+9FGgChogQ9uW8/MxUioxLwL
7ui+3eZiuTBchWRnO212szqKQMyRKppmt3QvvMAu2wu9dPoo2lFcShTXd1R6H+W8frPHOL7xHJbP
1I/IQ6rOznbJUk1qL9fGPXhqqG/a1NNfcQglJ7Npbyc9btVgIAo8uhOJCuroes90ptFgE2V9wqcF
D3cbc4jFqQusndYB7uQwJA8dPJY/9dJWYtct4xLFjm5z3NdsTJdovscFCw911MhbgvlzKPq0jOpt
yp/zqt12NHmqx7rJII63k/MFG8gAkhEkm1Hb8YWHl+5zH/jLVU69f6Lt4I1cFLGBeMRJek3G5MoP
8CeH+F+Ez9oiqdkH5Gf5TuZ999mf/eJIoPfh/mWbOkMaNf0MTgdsx5zqB+w229M0Ls4JEwb/Wbuo
c5PAPWxdtQWnrvXWXd5VyfeVATmlg8IPgzRwRXYoxEVGex0d2yIZ0GecpnM/LNpTRx7q7BLVhw9h
PYQv7tK697mOm5dpm7bvcAmRnlCNuMaSzT3Z7BT7bumGO/JLaydh91xZui+eNtQIT26J50AEAdC7
SVfbYy9biEg2JkbUg5DtPvvhONX2dX4q5KgfwHa53P8kLuBpu8fcd/uv1OU6/AFTfeasZXhXVXq7
THocWBZFyOUYXGU3tWcPFxrq1+e6j/W9DgLvm1tMBAfRrdONt1YsHmpaCFsP4+Wi1XyezYvbULcJ
6hMmqKjZdT4IS8oe4flm6fgqJrx92USQPgSUTr52WzDcs+EnZyw2dY122QCGyc+OJeyaKzrcDtbV
GFPuEXQxjkFg0Y5bYsF6owT/OVmaFmvltrSPes67r+2ATgSH62270qE3XgJUwkjJqpr7xN1CZMbR
fzm4qgjOHHp+0YSI6KdgSlwq89p6tWIBBu1qld6WhdFaLeS6sJEoaUNglu6khoPd6KIccNZo46vZ
apPPVFnKG8tb68cSqyx+J6HQmzmPfUUGk48qv1nCHPilbJ3sIkS092m04nGOynS2r4H6jA+ZmCaU
Jn8QccPUUZde3OjgGNpVHV5UadDu6eN60HTod++DcIMPg6pIOO0qrANuGot+/yWeF4qxhv016Cuk
5mj0OIt2oCN7XfXJXTzri8IOsI38RafNAbl4fZsnGdYOtHzX9LLKUKjcWxpxzdMax8iOIvfQb4gf
1RoujUk97H3YodnQoLbRNnNSXBScyTXGPIrMJZLVGE/XVEvyPnJx27if1QZxtLFLPI0G0vg9XPsM
5X0O4sOjzDj9YaBt6XaQqEqgSwqs6AzGv8KZd7Hr/H5z1xjplXXp7HC8EAQ7+zyA+r2e8NurMSyZ
ejnehVaCLvIskjLUOw17vYRyjcjLXeaCmtmJ1IMovToWzjw+p8rIVp2wrwxTuo6Epo5/rUrC6R6A
3IYEzpZdQP7C/dxRxcVgrUuffypXyw83fBmq2sZnjjpNVRiUVitk9WkYvDwY9qin+2iX1mPfsB4C
2pvRiL5IdfCcsUyvkMHLfUzSKPMiVrEgoOBWK40fNebFWY1QZ3NIZokSRUaZdJ8v2XLmJoir7f3A
ThUlsVw750WiMQVrR6nwZ5zpfvuDGG4sWCoqqvIYPXY0dKDJ4VPjPzqtpV+nkNTE1e0qTk0TO+4h
mVIxiogUDouOiN48UDS0KFL/drW8RpGYjYapGRFJBz7QIF25ZN8IQpAOD6nx0JBJ5ywhtloQztND
K5ZGymvHmvzxgWZuFZ/BT/Sek2l62rY0eUjS9ikJW7wjOSZUdzPYjkMcxPpks3nYBAlf0/5S22W5
Ckw+XCyaJ6xcorZrodoqYJpInFSyusMiyd9r7a8Q7TOP+DoN1bchiTfD9aeNlyzxNR3GwI6cpZ+7
/cZm430Oe5SnFQAivc8maj3MBybMDjzc/Oo0bfGl7eo+OPQQvq/6pkbEoeuH5DAuCbR0qsYJggjV
Ep5XTd7tsdsssUaP5V1d2M4hHNLmsoglgh/F4l2KlqZlk/Q0r0OORXsh4um5HtV42hYBG95WbMJ7
O5y6/tA6fnMDfnAezluNLm+IZfSCRXKSR57fTy3+mVUMhhRA5Hje+zzcYaXIfbfFOnuN6Xt3p5z+
2l6zKOfdthb6hl2ezT/zCzxWcvILbiG+ZdfJjqMKfZTy2/QRqVbnicrbAtXPCU+NHWL90ar8s5Xb
GrKyn/4Jxf8Be2IKqhzcjkrE+ddmFoirSLfBd8+O9cUo3HjBvQqBmyijOHoRGyGzIrGpcGcLGrqe
cD/lHEsuptnJvhWpq54K5Fj+LBx3vsJZBYBC2zXnLiXjR4rvCIQT05DecHO7u/bjGBdUOvuYc3gj
3kCFOQyvdWV27UX0L8hF4fNV4oTIDoW9rn9eS5w8o15ny0CvCVLlrsNfwInckjiy860sl9g39OIl
TdMBdnDJPezyUqVBVPB3I8pfRtdkbSW+PqNQ+yEFyKnJtYrkAn2d4Y+WU1saFa3r2k9svLPehVYw
T2fWUPj7AcWss6yT4sHgBjABnxBAyFarxQNqyV9Q5G3ZHjh5HpsxBg2Fg5R7ResOQv0KqAQTSlKa
q6Uf8QAXw5JFPWXGCfpouXyDhslaYVFyThtbqpivE10rBE7yCW2ZfHIvKFIjtzMjQUwyD2z0uweE
ND7ifIi3A7JTnGVJR4Z9GXeWPFhdBebX3ib5iO5H+VW104LhqtvjA2PhSznOyrmjuxaE/4e6M1mO
XNmu7K/INBaeAY7GgUFNAogIBvtkdsycwLJF37ijx9fXwr2vypJBFllXM5nJJDNJ+cBA4378nL3X
RhVEDbfz+iktjxNF1SWrXz3tZ5Wm5HPOAaUnKg6jubXTyTJCYrPQFS0Vfr29BrewBWijWXBCJ63S
3CnGQzJ6jFJgwwJJ62O9346xI9ZVlQlqaruO18e6G+riTjTW1EWcKmICIXh5ScMONYld5XI0TJGD
OvUGG+5NYanM/lYiGzXqcDRACsA803UxmzdFSlZfAN2BL7PdDWtadUMo2XDdJUqZX/klfAJ2eSiY
uOir4mrxcaGbYTfMgQWaYqQ7ZMPTT4ZgOOihVdljAkmjSaKJT4UxCm4cu9a7cVaN1x8SarX6NKSD
Uf3uVDeP7j5F/1TVe+I9rOJ9bApmL8cWoVRfR0RVEBN9nw8tmI5PjoFcinz5YWAGQFCK5uf/qoBC
mdzHjgylKGjT2X10mTKl7/9u1hrtNnDoy2BrjcLwmdsriGfb6B69wDYH4Ttc5U+gCiZpI+iqV743
ZXVB9mUgjtAA6+HT6DI42ZLH5LFFsBz3n4aUhoJ/3VNQzrdmHpiLEw5JN6jiuDLd4mmx5UFq+m77
Qz0S+1H2w1Jf2QM/D+96g8qiCxG9APx6b/duC2rBQ6ia2ZfmQIp8gw4p64GNcHZIgCK1YDMEMr0m
KlAh3QjEXJTubcCKuRBcDCELum8vq2WBX+yMdFKzEEnVUE744uvZycp9O6G4Cegd1I1/vVL6+fvY
KL2YKdhIDsBAiIjCRS+hqThH5n7Vp9Yfyo8E3XZwRgiO83fOwLezR21S/SSukSoL9Xuqi33jdUEa
jUQyyHm3CsXwcfWG5S+V/WWQJeO9izr2gj5wdt2YgPYK4Q03ubUs1b61K8RaY8AguDXK93kwT/Kk
KOEAzJE05+wI9inqo+5NVIwzSI4ac85Y/GxXExsxwYBVvPPYR4eot1dYP0SKzRQIRrmnAuWEGOet
6x615/RVFFf+/N1Y43khMiWBD/Tgk/0COiir6x8aeqDedfnI0aBejZHTiM6tdE85obuLIXWL8Wdi
zFvHhYpa1OFaEPiHT2uMjUM1WD7iHKGCGks7Qal7ZzG7C7ILJR7yEtBXKGNiiUMaisBkdotcutsK
DOkQCdMd+kekD8gmdrApKmh0VqBGCiRLoCuiuXWbcPKudlDlmvlmZuA27yYbfpcsvPLSSAhI7BBe
Y65AW9dWSDfEMnREWsOS3UHNTo/4FngwcoYybqOtuyCWSRFBRcPs+4pggXcjDt7BoWj4nSt5zlY7
3y887MgBexLsc7QVvwzESzQP8za5hgwguq8cLqf0ncwrvVVdtsguqGC8S+0A9PjOEmkvR3sEzN5M
dnyDTDL5mWjYUHDq1hm5Wkx4HGFu2bxrM3PDjbjD/URWGj8BGxvTYVk1rKaywqxQkJ1o0T6UUZA3
08miaUFIF9qYz5MNAip0i44EayfPkSdq9z1EM8L3RG0+errDW098IpzwckWh38G2w3K03BLLLAAj
D92IqYtMw24XZGMwnhKCX1nmaxzswA6nmT83wAk/aU7DYVvLRRyYEDFnNW2MhQQ92yNLr4HfgUSB
ViIvJPhdURTUS3djDy2cSWGNfmS6SSsPCCHaDxMhAKiO+5pfiRpAfnV0SuBmRQF+p4yt4u18xwcc
RkBntoOmHSBHKVRG/jUcFJRXtEvusc4LCHVeC+6oANm2RLYJI2ZVM/8mcZHTIRup2mgkgmXq0noP
0G4Op95dvkhWi5F4klqTcKlGomRBCZHeZ7iu4kCQ0QWqRHNj48K/8tOykMiEYgLqNQS0K1Cd4vtC
1MnlbLTdPVq9PEQDJr7hihlq5gwSHk4G3UeHcnJgJw/TkhNWpP0eRGya+SXrr7bJYbGgqB5ww7uf
jDhtZ2I5O+KdEXJU4AfbyvqSBVuEd4UQg8BtknD3cnIXDgWBwNWgYtOt9pWVpx8Kd9Ywrwr255H6
PEptrQhCZjJ1N9kTbWhbNPGtTyLfo0JlQeryUH6xCeR61D3he2lW03tEUYlQKhl55Uv9JTG2VKai
I2obvJR1owfsPR19l691MhgnTTx9GUH4lHf90DeXvUs0Kify4pq+gLwwYtMnrYbeKq9B4n0nptPe
z47ZPYx6Eaeia3oR5qMP1GqBSYB0pqbFI7vOv+jstPaiNTAonMgenY+1K8byAbdsFmmaW5HmVXdC
ZbvDnvLFuqqXJkUbOFmPabzMj0Hcg3DpCFZLGMzsK7+MfyMrNiPHdfqPPuX+0XJi63uDAv3R5J+4
pPRw45D8P+K58W9mhvzHduz56vzhGwLl/r4dTMKOYUiZFt/Beh8kRkFFYznVkf1AQ7DxOzvyJeIU
/vX1pIT+nNPsiHyiN29Vk9Xrbk6t5pPhl877PLWdKnTo6p/atrYYhaG0LGz7xzLQ/df7oqUfpL+z
QRUVUbM+fhb5yImWQLcH7XSN4971OUTCed8BJ0WbpBX+Z0QC8wJ6lVkDA8fmbkueRX4yCbwaIrIb
c+7TkzmkVb6eEHIv/cc4myf3hwuNC4pqA4vfCWNHm70R+aPrTJrFq0DNwkwLfUQeWJlnRgjvrJWy
0TeXDGC7p02CRpeZLuaOrET34Dj15AM5qXsWFcJwyxnopnRT042o89ApEMrigcFUykFjhRyZMn5L
5cILzUeDjN1xkYKmbfPLVMYiyc6lrS/R+rVgNlImliA3UAu1SbyJyHkHFWOQJE9WU70byUXlCJPZ
s6f1p8af4jEHiuf6nPuwDGVzDtiu6UhNJ2gRZhhoOnvo1PehWEdr2fGf0mYLDByHkgy0LSGKIFax
SeZBSMd6+yUO+YxBeUyTeZTq8wDohmyzLPYB7hASUUtvvjL6jgPzVb50BAkB6wt8OR7eGM89NYgw
/MNATVQONSZTaWAFZ8Px2uTMkc9t8MPMcZH8e+otvMJl/KTtKkHtCYasJqu4crSAh6JLjEhArUx2
4d6uZ/kx/2vQ9frf9XS6zJ8F+97Drhowf0UFvnnw/0QnZC6ASpdAHEJ2283bVP0t/KiKoORFNBrG
ZW8MKp/O5LcrYuPmbmzeYUa+G2LgzyvSNPR7E7/EL7Cr2xXHv1U1tksMjcNBPXUGRHCjORtYPrKc
YeXfj+If8RrIbuO/zrnwTwjy/3+c+f9BIW/bPPj/TZg/6V/niPntH/yb4uD+awuegqrs+S6CIQzf
/4fiYFjmv3B1kkZI0gAKl7+SNP6NcXBdct+Ea0vAzxzjWEv/L8nBtf7lbHPqwNsEMfx795+QHLaP
54/Jt4NbBAsfMy6JPsKT52EeKGm6rls0hg0hvngWA6WgbRhXrpVxdGvGPH/cmfu//4P/oyYinkW+
7/7Xf1pP32FmhlyPv5zAYAzn0js33hfCX2e66i3Q2yJJdgZ0N05OicCeIWqqg7E/BjHIKQJINOm2
TfmoySze5UheT3Tsl8t+mtkdt/DQcrCQnItin5e08t/41p5+3X/9nS4BIgif2FQtIieefmtB0KxY
rGBsZVJ/Vc2UXqY2mbUZLrM34tmePwHUhqxrG6Qc3oc4u5I1kBW8di2fM7G2x2nmVCpyX+7H3G++
guB23/hlz58ABqHNLmrxdpG+dr5uiTLDqtqgtS4mBuY59va0QJgMbni5GZBA7mgPvxUf8MKP9Dzu
I5YkizQ6e5Ob/YEZYGxfdaWT6bC2GR0bZdVStBSg7tDlXjDC+f36aybEs9ead8vmQjSjnQB1zNPr
9fhgbWpWBWetplAn9Hf8SHODsWJj1t1jTqZiuuMFQrYvkRBHSKu896r03Z/SbMjJnOwWTF5C9Vjv
yUNq5H4RJvJdfsM6w8d1wOlao/2DdBnzqyK5FXOpWP33OQF/6uL1H/PSveMFweTL0I9Miu1V/ePe
6QxUORhyFaJJ8a9r/MbHqpvX6yopmn09CG//+vUC/6n4b3v5JfM+lgOEd9ums+3If1xxZQphK1Jd
w86QxJgneUPKjxLDfUaoVBoVFlVIM5gDBxfawSePserjSFPpqlHJgJDBqeyc8Rd1FcOYnGB5Tjft
GArDyy6NPPFILJcej4XT8/LLrpT7qAbHqE6Jk6Q3aVcxUZ0L4XTHlm7DZdElub3XWOw/DVr0WA1c
P51JH0OhEiYOPfa60E23l3UvLltbJ+/yOBg5o0ovYw5POmQJR8/6K/28yR/mYQXd343mNwVsj+dm
lbDbl4AeKa3JLnjoV7cWextq6boXTd/AxjZnWJOz06tPAeue3tMeT6YdJ9TxoIixS3eYkMi1XPNY
uRfO0Bo/qDbdT6xpLeWusNQjg5Tuvhg6FxGlzOQFg2XnHWzyKd+PU2JedDBDmOhhAvnSNH0rdn6G
XSPmGPXR0YEkIjNNAo7A9mwg88CWCEXenZEwE234A/eD+ILcxCjvlaCnHKVLN1c4wAtilKd6hoKK
aImjT1JlWQpfUZNOPuKjxP1nudbElDK31N5C5gClmS7YjSRY76OuWsYpRjZO4HiC0spgx9rFsl+W
qavCpXT9G/C687KjrcskpikTP7sYxtaQUeYWmd47OZU3HXzmeJOgwRmmzFboOfaZ84W2PmfgsTUX
3LddS1twYY72tTKxxxGc2XQs8AwH9ylT3/iwIiFIdxlwyzRcU9XetrXfcSdEnTsAVPHFcfJaHefQ
2T2x4XmPG3ZHMQoIW7S2m0bI4DPohnzPnybMYAk+xTwnE4qWWgwbEUzeVnvXn4N2m3ht6ucvZU1s
9Y4XfPJpTQ0rIF38Ydc9qHrUNWY+f9bt5ARhw6mELgCcwS/TuPU3kMvM32TrynY31b26T91u8Rhc
9K1PC81fk5SDg1pvl5R6d095y3KbDzOV9oA5J0yHiqg4J83mNkJdwDGmAVp337pK9qGTdda9KAPo
Y8XY5yROx+nCVCbNphvmwcXvEVE+qXjWWH4uPXe6xzAxVCwdq+2HwFWSWzQJQ0GQs/CnwwKnEovl
KqY7utvWx5U2zrBffDxwoDqYczOzGXZEFoPADtA2ccDoJTnTRC7c+trPaBVvRzoA3R2vbKKHrtst
jBx+ynHgHO4qVWd7Tufi3oJ06+xMv/QIBSgRPkSpNBBtkJnAkSqBE7/zl9mtt3R6Y+Z0kpq/ufEt
2CLIC2u0LpP1mzNRZoYb7KTf90O5BNEq1w14WNgA4xEQGDDwfCKPJydOqmiuzXUNqzRzAc2ONd96
6mbOtUdnD4H2wEAywrEIPbSvSoehZGIaSD6W3kzCGqplsodg4k40W9vlOwIRZBzaUNl9b/gks/RD
B/8Y1T9TJs9vvEeBg1vv8qJkHlE3YtrLkmMf7E4V/MRswB9Ly8j4UPfF8q6aWmkexxbLUTi11QWy
sPhh+6qdo7fUygtZn8YvhtMGn2H7o3q3yCW2dgPDGPLdMemWjFir4Ffg96Tn6sGcrjC4kwmR+otw
YBYpVDbTJLYmBtOu91k/jIxNhgaxhL2I7poxPe1+Y2ACjcpYe++6mgEAA/C66ELdpc1H0a8FkjnT
dH+SEtF/7akZ6M8xWO5PMR82kZwm6by9PQYQniXB4AwvmuHBq7O6DZO+nnH/jvj6dyVnQqCP02yO
pxT91F3hZAxkx5ZDdkhs2oaZJXC3JDFkyo+pjHHczmVifxY04T7gDjH7I4etgUhxqSBa9BNBc9Zk
OI9L2oBmSovK1ftKWGu9S9JB3fSLlhmJel3xC75RcMP32H5lON788HLRTZHbNWJg3ZdTGZWiojU2
TsZyxbaY3pk+lNy96dWko7Mwuz9RNuscyvemTSDAJgnTLmjv8l7ZaIToV9WhRaF/Yw0+MImUMqc4
jB59/lAu6HZ+8zin+mHqC9dCpUdXmgBRehW8VIn4mTOSpwfMexPNbiU/doYBxSOVJu1LwyLccS6n
wbxsOCX0YdmnAf5GWj+Pvp8UMI3l6t6ttU7Jmmhpnl7EYwZuPgPQBHhnQx2wwer5umWYWoXWlrk8
+kFe4vHiYwBX7MUiAv4wgvr36brznTPU3dRYmoZAvvV8ZnMxTmps6CZPal69HR1puwnTFmrXLs7X
+hr1KY06jhFMxhUnUJZ0uaZb5mdtGEesN8WdKrDcRkpnpUGCRRx/XKhPu3CuFcxX37XLz2xddOvp
DLb7llKRYBi07t+9Aqbtnjd0eV8NpuJuVJpNfLFQ2EBEbex5hzEbQebAtAc7IjkcPUKEAp5W0Vee
ipZaZqcq7rx1Jyu6mlDoC5udgNgLQMkTi7uV0mPb8WzFdeOlQocMV/kJ1I76k3JUk0ZZKQs4Cpt/
HYXswkeZjMSTEGqwPtre2vI9OSViUuJV7N/VCKkqFGlbGNSZa0XiqlHWWOQgBOHbboiLCZI0vV4n
2X4drUGR8poszoOz8hOwqtn5NRWWpjsXj9YPqaT5yzOYCUuMigjJuzH+nRBiKncFt6o4EBXR3Gus
VSSP2HbLXKMq4uvMH+yf9jr1+7Jem6/VsLh3gDMYDawoIO5L4p5ugB+AWvccppzEoNz7GHBr8mVi
0L7ZbPb7YKwLmoyaTca000Mhk+aUNTmiOwman25kzbgkwcb9q2mz9Yvrps4HbOLTlZAKvS6YKJ3u
azl0X6ZuqdwQ8NMQVTFC/RvHrp3uIl/d6TPcgJyMUmmbN80sIcxbuT98HimVvs1D0FmnVK3Fh5jZ
Gesq04csnEzyL2On7NW1cmX+6LhxA5sfocJBqGLkHtYFXO9k5KQKrjzjwwLvPVzqlsCNECGjAFCw
/f+EbL3L73io0N5Vlt2CIhjRrkHPH5ESQBSwQQIt62dGmORhdDMDhJxED2+nCyafYMHaYstamQP9
MDsTvv4xbuQHNdH12yHy9twM5YjbkHJlJV1wyOu4Z7hCSNI3JAL6Zzd1xQfoOig4SmuALAazovtY
pWiFL3D4uY+8tPJDijX9kn0OpQUm59nA7uhXiJJLTUaYY2ae3KkSBWAkJ58usMkgLj0w/2rjfW6V
SN6CtMxS0A4+E87OnLMjGC47Y8ovxCPtRjZErzJaGA+EdMlNtJNei9S0NYj2Qny3hdUyJTTJGthn
OOW+K1DI4Nf1YlNJ0ajjcFypjFG6OZM3UpbBgzkoD/VuJxo0cKbbve9j/mEYgGT6aK1ufjGY40JU
u5NXX5bGFQ+I8YOfbWUuHyw68ms05hkh7rWZFRRhrVxB7UNL/xKX4+js2AhK8uFLQyQXWTDV77qs
MbOolBUjUYQZ9p1KO8dCeRrnINKmhPUd/dr0Mas9wMtzulCt9Tke5J2gEFBh4wbGvQbY3DJSFPVp
bIiM2NmGUfx0CpOyD19e+26xYrqKpSXGyxa9kLmT6BYQWGxwgOMsczTbI1JvtQeW7UO2IB7+Pjdi
fLNZJ9ufpmexXTcWSnbiv7d5VJuM1glCunfhNWV3nIkK35NfUyMesxbvoukHGNDeMIz38wJAcheP
XcvBFZ1bEZmiW+4MbyKQeRFJYLwDGWfDfV/TiYHNuFq/GCAScZgyndi1vvB61LaK7gJNazjkGSbK
LnKnJp0ummLrqTs9IUNQ7mnJSDz5X7TG9kPWg8k9Zfqvfik/kdHoDBZKU6hbNY3/KjP2DZxN7+CN
GA+jhLTVZEd61EL/EVMt7xLKzW8jxRBqpLiIQRYwrNwGRw3fXqlTeZMrpj8HOc4z64CXuTstTZri
4PTmguN4aedMYkzznZNtMwuZqYYsI2br+a5cgIBEiDv6G6zj60B4H7M+hjfjriCdh0LS5P+bUbGL
fCg27PGXlzh2vhnhrZrKuOIRznrVF3mRWf2Br5dRABxOdTl64/wh96uJpNSG2dRMwX8qrBaF9IhT
6qTqkfctLlvnYRjn6RLYqvUZ7Anjv4Ev06bEV/PXWIgKzr5v4n9VlIP0WFpx6FxFLkiVslPvW8OZ
38XSkOBZvEJ+WFDZIG9ofEK9sT+s8d6i47TpBllyQoAu6M3MfJwfUFKysBGQZt0nzer+6q2eCl/F
yE7ohFe/A7vvUBWROH2bE5ryxa3zgXJQ5kl6tKGNYIFXTVu9GzpmY4NeMiKunNQxdljB+poMiQAl
Pe4CPpykgTG4T9ly06je5EdR3LXr567Xznwl9EzLrstn+5bQFBfwq52zEBPZrC5WzSgmnHnrPRy8
klSQjpKXPIysqg6Tr1G0QD/JZ+ZQi/5kLILoLp69dVcyLUbtMuoxKocuX6PW7NxLzDWeE4p8RH2+
wna7DrAfWBEilomiEsQ5pYnV1AwFU6wUFcylH6q0gps5r/vrHjEmKRswldewAVb4ZZJ6fjclsfGL
bSEGOTOZpnFi8jPhJ6hGgTaXwvVmJZsi200IQKw9ZVJAigNEO+juqvWPQsnuSyDrsrswlzo79XY3
/wyChfm3v+jBizpUWEm0Msek4LFdMngH2+SBkSIYehRHdjgrvyT8BLlUscfXyg1VliE5LysTmVvR
1yrkb0rQIvtDYEa0g4380ENgvUgdBevew27+beUjdqPFGKrr0ki42yn09VvhjM7vHB3NL3LH9JWf
STleULtxmJunIPskVul+hHLKcuHFVRwDDKnzu4VaAVHv0pVdWKs6Pek+a7wdyk3nt2PPDREHxDkB
N6LnZCNEmRzjuJAhNUe+IEc1GjttXtKscP2dbpJVY7hGv0wXBxBMo+bC4STpme5hzBVC/Cbr8hIp
LYfPqJ8KYGwoXjN/X0htXCFeQVPHyQjgr5khjNqRAJatVHPtj16kiA2BuE23IG3Xr3Pf99cdgrKv
CsHB1xJzno9cvhFs8EtAglKiFPSjgE20D42p1eqyyAc4+xwe228arqPcloJFhG3fJAQ0tFWCcceq
zff4nSUUe4KK6DsQSvQTMQqaDE5qcxo61qrfk5QFBN/tJ+ex4yueT1WvHCTv0/qgGGclYVA6KYHp
XeK1vH2W2+8aNyYfOVGcQHYlzZmrgkWY/3XR+B8xMlYBPhkCF5hfDqwpQBcQh9OeK3k5nWUsTpM9
+tdBjRSWtT5NT7YWnhU6Tsr8m8xG+7v0kGeg3nG6+iRd6Y4R8WT5ZVfUQ0voYUPIHfQmSbs/nk0J
cSawgoOcaLyhhCFiYCjB6YVD7g1VpCtT3dJFTg3antXiHlW/dp9i2ek7xGWqC82iTWP6QF7tHCpF
nyasK6F/ZguF5m6l2MvBqJrDO6LvjC3Oqyge0e1yMs2mPrBPmq+ZPaYRJk0QBF/qMs07SsndZiWO
d25nIU9Y2Gwm9H1gE+6mvHG/Z9gZ2InIqWEzrIf8syCNBcnK6mgZeVVcAv1IFgPDZYOb/GjR7vuN
IgEJFKU9MRhBVn1ni5uvOwtRJ6KZlmZAbU4uMhyVx25k8d/2CVDROnL6howa1qVYMq114nuFIJzj
QS58dUkvJb/iQLGgBgGQO4SImLz12gCIaocLElzkLqD0egT4Afam3TwGyN1mflt9mAbDCa1Rdjvd
2x6HI1RjpMTbYzrtvUWM39l/h/4QSJHezAhEUV82uaxPEB1dKiDpgTBjEEgfB2l1clc2+fz4X25V
41/oDR4uvcR74tzWh8lP+tv/quNiWb1qoh1e1qIkDzOVF8RbJNXh9dbxC7MFVmrbdWkLuFB1zxrH
Cwmlc6xou7cQbC6RLxColJT5FTJ4Okro8veD1PINm+82sHg6wsKRSnMOLi4DMagdT7vVdjWlrcUn
QHeP0nVA6EtQl/KO2q2/q5jM8A55MRkUxEC+/mvPCNt/98kxpCO13nzb2OSfXtk04q2ZQlKRPYoJ
90o5oRyqkO2f+hwxJ3Uo2hBwnDeWl7c73erhqqErjdNtxbiwIqt641a8MF6TxNDbFookF/btOZfd
7Sr61Zp7gbGqfUDPUkZipJ2AnezXMALMqQxoh0S1FPA/+vE0Orq8CByUQkVK7cq4W17hOWqvFjwc
tLXjkmOTTWTX63fuhQEDC4fNnMEVkJ7Pb5yndEeccqOYPBkOTaWhvsbQNiDnbJzrrHOJde1ExnRQ
B8c497o3RmDnfvttwAFLwSHPGoqCbcpt5PLHgAPbxzTEFQ8ucPoSyZcJgWjKS31EipLv4cjFJ0so
bDaMEKKsnsVBoy55Yxa6vR1n7y0Yfcc0TVDKAaLZp3+E4ZLdZmMYC9Hji8tMDdZxAa713jP79Q2a
wzbuenYplArYIpkj4E59eikxaPjqDjuhQxv4CuHMGsq8dN8YVL14FTz3jKq2Waa9rQ5/3NVUoQ2E
MNOGVVN6N205Vle5nt6//uo8vwiHFpza0DR5bmxhTy/i22MsocIwRnEQ69d2zPVwv9r2P346vstj
sSSOcE9gBH56HexNBWkifRMuqTtfqKbQBOqRJ0S4Y/bPL0VsDBx6JrI8nr+WmT/uG7JhusEpSlK8
3+qKjAR5EhgN9lphlfnHd08CDGCpgvwPom+7u39cKgDY5iOEa0O2RHtnb/0GmolvETjPaNUsjGga
LKrSzQjtoFY4e98gvBui1FwGMtO8z1taxGyr/nc8otYeM5XmsBjPUZ26694tG+qOlvCyXsTeGy/+
sw3Jp/1leZQVvC+2e44OSSSsOPjRbUgctL3zx21rqrENlzNayI7oqchOAuv0+k1+tiFxURt4JtkG
JAsE7jkHYqJCgQhHObSdYm2qxx0OAxE6fVLsOuElx9GEQ11iKH7j8b5044W7sXRdyW5o+mdvrbUQ
AWhk/N7U2SSrCDjDPE+38MJKXGsjscIJ7Oct0ERxNYwN5XsuSZKOxfzGO/3Sjecdw6rOTbdAkT59
0awhxgDCkSssqqwLjay5rvJt9NgxwEvoW1yupq/fWH+e33fwLx41PmIKsgz8swXV48ht14r2HPt9
e1xGoTCUme5lnSckfMqm43Btr2EKiPONJ/7CfXcJmkc+AykFgstf3OY/vqs+NhhCpnAuG0/S76IG
uKKLw6G7TrJPc6+LaCnIue6NIt1n6PUIr3OqiHF2cnz93Xu2qbBqiWDTByEtQm109uVhPCoqXZHH
OwWIZjW+CU7U1Or55Fdv7KLbWvFkU+FStuWZXIViwz0HNwOtGwVOcNTTtV9cqLKM965tLvvXf9Dz
q/AW8Tk5sGy38u7sBy1WiqxtnmqKWlMfRVZlD7OhvDde1+e3zWPFYq0KhIMW61wG1VvTDCG8q0Ng
qH44kix/TJ0CKcOIFOD1H/T8y/DEtt+TRyYgYMqzLyPO1ZgONpcydGoO+6l1jEOf4SGsclxywYpV
NCyTrrh5/bLPPw62ZSoAB3gVa6F/VvJkShsdYbOYwWDEHhbXsK/mMq4xnU3LddcLc1c1Q4+p6a3V
8IUHyIWpBra0FeRN2x/2x6cBGtiM/X4gSw5t7oeS6jJabLN449t/6So+t5Q1bwv0eLaHxnPXem3V
hE4l/BtoLo9zbrTvXr+HL15EQqLiU3fJQjtbYMaBesEcCOv07cK5mCxV3gMLeQsyZr18GWRyBLMg
9jw/0ED60/hp45pHNTi39jQyUqQmusYj1u4rG4pxkJXp0evI/cNflIdrNxQYKDj9fQL2mV356Ng/
Nu7of3v997/4lwUBUDFOXI4JhP7psxTjjP+FVl/YVu5vM0sUnin14E1rcwV5Lb8su6UhU3Ggxy8n
OdzgiK/3lhymW4989h1aY2aCVj59fv3veundDgLWfjRSVB7m2Yarg2FxGCQ3Id6B6pA0wEK60Uqi
oPKKy1WNv5Kyrg4Wea2vX/eFVcPZ3oZNqckQz9/+73+82vTXoGlavA9w+Rlok9Fyp2IGipNZvbVA
PT+y8DJY7ib4dFH+Igx5ei1GlyNWNcycqqjQDGHqj6pyIQgbpN6+XwozHJMsuG26Wt66+OBx4a/G
G8c2sb3gT5d8z6G+CMQmIOQMdbZ2IWymj9Qz8x4dEYdoL8W+pObYSbPTNG2X/GQtc3DprnH1Lcgx
IBSiTLAqVwlp3G37GxRqt/dlKu4rXSKiEJXy3qekKO9SZOxWBLAEsUrvyM+zCWLH0jHmHE+Zb8lQ
X3hhXFSvbgA+i93r/MExKVxMLsWmYjnDL1Tc/kNMY2jv9m79sMrY+GyhHriZbTp3r78y22M6u4Ng
3rbjCzJI1z4vFFKQEa3JrCCsuPL3yY/No4n89YEKwnxQS/DWp/HCWgLBDjSx76IepCp9+trUCIog
WpFMUiIjfKDAHu6W2rHf+FUvfAiS+2nT+fHZqc/XBXOaegVzqArXRMr3yrWaW78ph2s679YbFf0L
P4idhLwIdlBsAe7ZK+gmRpLAaeBStq5P6bweYmllb8RQPr8IaieT8tn66+jnnC30zIKSYhhB7Dqk
Mh+djqqxRZb4xuf0/F2gBECEyymWT5vq4+mzCUSC/sqAEpGUc/a51jQfidaagB7Yxm1T0+d//d17
/pS4Hv4JFg8bSbk4WyYdA1a8A883JPYxO5A53B2YG8eHtMGZ/9+4lMRWyxUlr9/ZT8sY4JVqbuHx
D4M+uVu5sxb+fHIzpoCvX+qFZ7VVvAjltzMXtffZXSzQX8iyQqVZZg3AQc85pkTuvHGVF58Vobq8
e9Rsjnf2g0ARQcCc+EExchgek6uvakYWYT87iEm8YnyjnnnxWf1xvbOtRUL2yHyt+FVY0d4rCHA7
dOI5wc+48l+/gS9dymb/YvO0XUt6Z0uEBu8+GRY/LWk1nl9HWmHXl/rKGBLnjXPSS5di8yLxhWqe
WeJ2l//YMBMxtbM1MgLO2945jX1BwMtcWbfNZsN6/VdZz6+Fup1uMFG8DEHAmT69VuXW6Jx6FHC1
Jazvyms4dsMjuW89YeeHptGQHypnYItaQQAIMXyCFxmTC9Cqaler2I96VOMM8ftWwcoiFvr1P/D5
e7v9fbxPFlprTET207/P7BGutwNrpgdRNpqtOD4kDEPfWGNeuAuCktiDbkh57J0fnxgv0wQaJWE/
CAaPaVyVJ6W8NXIKV71xqecHGywsGKEojf2tZ3b2HkFZA/NSTCVCorUuImb/8tPso5NZLOJSAMpL
C6iQv/zzotSnxcRPdPmfnN3OrhsHy7o4cPjDcZk8gtqSpGMSbfUXoxVfoYlGC8Ibvt6KERfsUsjm
2ELSiJivmsxPIJv8NN1RfrDUtL7xiJ/ffJopHiWTSU+UOejZX5YE/dyaPco4TXLDe8NMmpvBpC+U
JlAZXn+bnt98ULXsVxhIWHM5Jz99m1RVYI+HIRSWRhB8FaLwSeWT9hxNpmNEsdQMgZf0rRb283c4
oEfIe2yxMJq0sp9eNW8REygoKcgKnO5/c3dmu22r25Z+lY265wL7Bqg6QFGkSEmWLctN7NwQdmKz
73s+fX10grNjr+zlvercnKqbIIkbURT5c/5zjvGNOxM27dlsFv2zoK/14N8XTRRpCuFVosEVRk7G
+5eptEArcR3SS2MouCcpAbk1Nlwez/TLV101Whc8gONOYJZoWxlCrr8+u795n2zZqXrxsovsY9ev
/7Jupe0iWTLe4w0lseVaACjdNJrCm79+ld9cLlSFBj0kKkPzzfP166uwNqKUbjtM7YEynLt5uKbB
mj9oGY+Yv36l370fWK6mhBOHh7P+YW2c63Alew+IEkUr2AZVPjwbolXd/vWr/GYJpgFFH5Q2IK0b
2fhweSwlmYsS1KvNJDS9CzyKwX7amZNjzEHixMCAXL3NZkeVOzQR2dy7kz5+k0CgbOmQyisNCYE7
5t2NRLv6kzvmdxcVl9W6mTLVdSPw/jNFcsl0acTNLsRRe9Wi7UUljwUXIS7Zf9zStS3rQbGt9Axt
OB3XT17/T58B54WrhiUZpxKfxIfFgZWxCXpNCewkGdK7SLAg+bfBp0mYv3kZlbqIZsLaEKbQfP82
U2HMWh7EEYRZTSbgqIsiLxkD1ORvOeZoko2dBabLDiWE1G4eLU+qFA1eimbcFeK+cxshM+4ilALO
2+Xxt9yk/55V9Kp6KW665uWlOz5VH62n6+t9Kyty4MKoa//j7cvhS7lmbr/7h1t0cTdf9y/NfH5p
EXz8x//kJ39+57/7xZ8p3rdz9fK//se3ElT/+tsQ3xfvUrzXO+FfG0Zv4iJ8qsrm5U8/88MzKonq
HzzGDJp0VIBAlymTkOx12ClF5Q96TBpjExrN4tsG/KdjFFcoA1+TD/pt1mGuJTfaqC7ip/7gA2ar
SQ41/VpZVqS/4xhVPjS7OSxW4fXFeczrKI0+9tpyeNbrfKPwzPzE8/R+aEivgmvpVQO6QPjTG+RK
wgVg+AwsigX1sw3vIGBugqWOgIK86R5fC2FCh1drGzHCh6hOZBYZzAsGPbsoDdUH/+RW8errIUqj
MJvWIYEUeh6OBm5FMxQLB0AWJqfF2CGbd0etxRMVW/EmEjQ/yosTG69LMN84G83wEKbisEm1fENH
nuFnY/A7FPUa1NVWNnpnfVWkM6csEFyC7o+DSvfNRLgMc8JqrNU+dGqUFlRKVt4U1kIsUNhTRKGF
6qtTNBlbxkwbo82+ArT2IcDtRIM3HoL90+fnrs5dumYnhExeqJw7bCbYs0+TzLchtykjzZ/UM4C0
AehPcCviU/TYOYM0HdRs10z6jodwYVdCcSpWHlI+hpaniaVKzFNpeW3/XIrPYL+3gpRdiOkAEeMM
wGyj5zqikrOYklBlCL4qqD7DxlOYiZf10ng6/Kf1u7su82hiLUvoiYa0J0/xZsnWgEwr21hB+0C8
Ac6SeLlJhXyDjPEYIXgWUHJtoM9t4PK4JtJwbDGtrQpfmJ67HJE2SvfsRTexeM76M8QNkPpuZI73
tXQdiOF+fWEr1jy90Q6yVp0zWEfG8r2Ohq8Z3iObwa6tNJqfmrymqKN+ax8aTP7j3MB1wnUxZLA4
M3e9KjqJT7oDr6x3gpunmp9HyOFggB3rvviaJij3SjnfJ6W8g9i2mYFIWIO11WZ9Q9zZtsQeURrT
fW2mLsLDZ2O2bqNOvH+7bohsx3q3LY0Sig+cWsye14Wmb3upErnest7H2+FpNCTWd5sU4n3XWLdZ
OXlpULq1rHhZrHt1K+AgHY6FMR7M8oscV9icm/0wuQN3wGAauzyOPKEODi38Z+Y2UOxQXOF/3lBQ
uaOFntUsboYEmW0eumNTHSM9c8kD+64WIQFfquCOUvK9kvVt2p+VuXeQBx6KBGxE05i7RK23wRyr
h1g3SoCO+kjkpbUQHwc7Lk+Mr3mkzmdVy1JwrPlF3tfGzVLUxkXB15gk6QQRlcYBxVThLGKsOVnZ
R9t2KKItYt4137AsnEFWFQckVrCt9eixCvk2zJUUZOsXG3YcSCnSE3OVyIPHFW1rA3mUvSCo46Og
qZhX/UM4WS/doNTYSNQT5rmcbe/UuskUzucuoXu4HtAs6sGOAA6uglwnznkoXgESss6g9zgIFveu
sgrlDYmxUaJpBdNQPTuYXVd4KgKwXZcXpa8HgFQiRRbI4BL8tIc8hCQ1QBE2lL6SxNoppNN1E5tA
2tGyATextlWtOqm5eGKF2LWJt2JaEmfTHnLQx0sRPFRZ6JJyuce56Bq0JMJmOJBD80n19vsFmI0t
TUR2jn/aaQkY2tRQHUuPseNWMM/4TDF1PhtUxKY1cRrSMxhQgOLLvWB9tm9leEvJ8M9y/Mf6r2hE
T7KlWTfzH0oKJdfZUPZp6dHS8nKr2lfBOKCdNLdRxHVaBghlvbhVMOYb26k1ttEixX6zdAyCK+Sj
YEv3ChPMzdQB3GQX9pqmfeLQTrodelcT6luDhgrBXMZl3Kve+lsSphxifisE2V4Lx2t9ih8qEWsZ
9hj67pm7zPC/eAyJyNtssSpusHET4jXv12W5y8xdFw9wlDJHVfWdxnMJKucTmaoXxiCjN1wZBPp2
6Qzi1cJDNYSHYJhdSNtOHOt+W0Nu7KNvo3FnDoCwCcTKSpCjGvmVZ64xe9ALnLT9cwhJbXWhlQAS
kM5uMp3bUCtwH8l2LEkAVTSvb6f7aixvLDN9JdnyUla0y3DSL5XQuCAke2814PStZRAJq0L7nQsm
4wR3sRS/63A5yNMdy9ZuqE3MYAtklNdKN3cTyzVjfzfUWIujwh6zZ4jXN+sb0niwGiq8a3ZKbZ5f
gAt/NMrC1ywXBfklTh0809e/lDOnH5fCr5SHtY3z8QJBWIWDHC0gFcKH/Vqb5eQrwcv2kr6ZcMnl
Gysy0Z7r1lYspee/frG3cuPjq6E6BKEAF2UdRL+vcMU2HjCQmqWnl8ZlH7eseqm0iWCVtSKa3rDq
PVoeW0El7RKsca1up+Czd/z2lv58ECYugLUZiQ7h/UEgSlfpB+o4JHvY80XsK3Nji3VAVeHxBZYh
Qsb5QNfHWT3dDxmtUQY3mVBiWtLH52rUt0AsPcwt7NYJaRQSG/SE3fB/SqB7Y9USvxfY0sx6pQu7
SBAvA3M5Re3orwVC3cGRNcbyScaKPwUI25SNjq9YHjD2xcptIO+FRttI0xFRq59E31X12YrFk6iN
HpxRJxHCTwbOynreP54SZoX0+Zh4rJfC+1NC202OBhHTaC9I+F/EnRKK+AJ6nmzEw2SNuyghuXGH
NvrSSs1WnfKNvJywdKBW5GkZHyY9oBgr7ClR8cvnKHYjkUsbpHrIQjd+74TxrJwWKTqok3hZLcN5
7oYfm5Qflf9vLmX5d9cyY3NKZzr0Cg6e9+9itFif1J61tqeHldTlxTSr+BrzRyHS3TYb/EIZnqXR
PGTaLbiyS1EXfLGhhu3kpwIMOjUBzu4ykv2qNW7kprtkl7kFEbfDR3Bca89i7J02Cj8ZYUjvZ1w/
Vmka/ZBnWKklxnXvDxy6YlyM2lRCalCeZyE6aIKxSXCgy9IY2iUUbHtm5cRL40d4DKSxu6qZLxez
yACzkBhKLG+LG3AxmzFu+MlDTPn98cFXWXW0zFrWbsgvPRUlqxW9gWXoTXFJ8dg5kspi/mbVhT9d
wVZTgG8wYYCzru7I4vTI5t1IlN59zHq+KJfWqNzprbit+lOiFrbUnnt2sCpS7KSor+E+4gGK7qVc
9VIRDoAk7/QQaLbeYDIeMLX0Tlkq16rUruI0B0vet0GJfC36/n+xQFkGA3N230jjPqqiM31BJp5n
paclyvVajcni4MvBxQCYPRczZ050f8C/vz5R5ln2l7D5pLP0xsj6071osPdQaCwxCfxwFWtVxUaW
SbVXTZjLRXPHakqA3PNaZUtxdJDazGUr8r0VNEfp8cdN5YNGOAUqpde1ytYBKXxyVtYq4f0hrdJX
xNOroEIEf/P+84c5UAxYXzgr4gXG7jNQlZPR6Fu1Kk9GGX8nRAoFfXdpZIabqlefvPraXfnTq/Np
QPfhIOSPGouxlgNhbjSuPgpPQ3jEfqm9JagIrpio1+xTTbnxF44FxPRBGD8TJr4pD//qAD6sjrVM
qkQN69pLFxKNsQ1DqfQq9i58KqosvFUzhQ4HpKSiT9pdOrRuIz/mOtuvZfZ7NNKFfrVwP3PLeE3z
bV31Q4XRBde1mRbg6FocGxFwDeMyaHK3pF4yE7a6I2mPFgj/tzP6t7o5/xU22H/DNg4r5r9u4vzv
Jn8p4qdfWzh8/48Gjqr/oaP9pK8okQhEgh7X9o8Gjqr8wQBNW+X5P2BgfOw/Gziq9AcNQUITmKAw
1oZH+p8NHMX8gzy+VdtEt5JbWLP+TgOHNs37i1+kMmMghjYX6BePNnMt8H9Zehu9xT4DX9+FnR1v
Q+LAHVRxg1vBHsBNpIfs8pUupADp7pQxx/KWr9w91Uni9BgB/N5Mxn2+JLtwrr4os75fH18G8d5p
I/ldo/jkTvjjGKv2rEyUWyuTPizy+1RoowNEWYiY+I1yK9goYOsdCTnTVyW3uksxbLdGtlwHehXA
lFfkPTT2oziFT1Iay65GhQ8XoYfjgQ90MqbnEP83tRKgXYE7ylai/KY2Bx+IiOUufYu9EDu6Wo3j
rtYS+RQ1LPbZspy7TvPCIUyOMWXbmc5Pf70GmGzEuqOtMLSSTy++swW9cdtAKK/68qYNyjuRx4wC
ofpaXtNL8Av19H9WMvWKbG3jfNelSblNAjhTRaNbd61YXYVBpW1he4OhVzp/HsJqu0xK9twO4paq
KdkNRr/YGOR5uGHU2eRCvBuT+bFGTreRFAx5Sz5dDDJhOL3UbhPyWrYZDipvwuYMvzvsDw1Dtiow
79q1C2DkHV7Y5G6aWcByhWwYue1110LobA81bIFZOLfBYznMg91McW7jubbZZxqO2M08Vw2Q7u2L
IveQRsjZBquiqU5dAVWhLGVQ62mj8lDkQwg9YfkarMb6PMP3MlUVAUhafyNTd9hGgU0TS2tzhx69
sDUBqJZpdOKDoCsdj2rxzjKBbUT0bQZHT9sH8qnOja7vLSmgotWJp+lalP0A3/FzEa2UFMmmm2Hx
k6MLykAYO4po07psW7HYikv1NZe68Vkt5dYH23I3NMZZ6CzSc7RkOeXJPK3RE6lNBwPsw4T9NBfk
C7md4OgaMufR0OxuCYyLLBeQayOUhKMtnKQgeSlgYKYzNI4q1/dKmbcso91i1016GYgMVgEsOUna
Pyfifdkk9826+MpJPzxHBd6+IE47G16tbqv1GFzJYZBtcjEXtnTmW9+YouF+mGdiiSykszWX5LZJ
03M1msIGk2h4IrgscpKBfmUtErnX62PwQtcJpngw3QGUViDmNMqlAtF/w/wXyXMm0KwoFtkPRygM
lRowlNMAn4diPlFvp9R2AY5oWzbj5EBsSf0tlY30OEi40JdYsXvmQkQ8GKiRjlmr0z9tsruFzvKG
5QsMCfoKI+yuca1UDwXbStyBYnZnwICyoxI7YSbBZZ4zkwuF9mChQOLRhB4UrlkfScUrnJli/pph
xLOlpuPRVMucRlhbOCQ7x65QdTQWtazLui223ZVP02NHFgujPtJ3hg9MyMNdH6uQc0I52mMxKr6k
aNZOGZnWEq/XdF4jxJIdI6t5Ko1C9LNq1Sw2iZYdp3JYrhEcM36SurjfqAaxRZIQSFcp7a7BIUJZ
7mg9EBnhEjKcnoeW6UzKWfez0SjOBkGdhG/MZg1BxaobzKFjSM8ZTFVN4yGQvAFKqmu1sf6kRnKS
E88tpMdaTQynsZZ6i2CSbJd0oBMIoWKxHOiduczt2ShPcWiGXxqjyhTEimoJ8LYDvw7mFgt5Gvmy
kHLpq+aU71p9siCGE1Ph0h6L7vOed7SYhmQPGJov9GyedVqonH8SL7RjYtYj7eZh+dYqxkQ0xdTv
Fi3untnQEN6HDxYWVF9YO6nkTu6FOsWzjA6kI+L7UpoEUCnYN7FtVIseHLGaR1tUnhZwMFkf7gsy
10ltaDidIaWuY6grzD1fyGmrSonDHBf8w0ojHQBE5YhncnmHZ366VpZJP2ejJh7MsJRfxyBERgnJ
gMscQq5vkPPylMmBipW1xRitc5/ktqQDrFHBwSoKQWqNLtWXTTn2XhyA58imTthiSLd2IB1Tt5mr
7BgIA+iyeEQYYFejFhb0rhEKy1kePJEQMUMAUbPhK7B/80qWw86vU6m9DjN53EbakHloJlZmgahu
LIYIW4gM2Z0oa4LbL1K/07Vx2i9VGmzx8xqYDgmA3ExAamISHzrtRSL852LCm/4UwfPAjA7gyAmI
dbkVCqvdpANkObkN2BkDaQD0Q7+EwNsLpqTtsWNxB02BUjCk11Oou2XKzI3ZWTTY5L71tKhbyEbC
dpDSSt/gnM5h/pRq5ADrld2yXNoLEpUh3KgUfpCOuBxNGvnX2ZgHF2YLZw/8fL4lO6m2pYwWTTGV
xXbqE9VpK0Fyx1SSHrQoytlAxsktnEjlEETdvGdmxe9XITHZrBnF1iqsBm9hKzHQDaqbYUyqu76R
KtJUKivd1Fn9hRZOvw/hW6LyJDgosMxbQkpnp0vGEYwGZKQyZ5XL8K1epP3MhCWF/x4x3/Hh8/fY
kU3BN2k2b1cP+td5KbncAIdtBaUzt4oQfIFUMb8as1JelEyucF7mw50m6Mg/2pYo+xGqQvcYCDyq
q5nWXp5tg6GAPjaafmmIt6xdbDSqymW3wixixL1h8WCNZDOihdjbagdHD5a2g0cAGFCetI4axnSd
a3qOAhKPrR6SdjboD0DiJ7vUh+DIoW5MrX9AFw3+CV6f1euTb1Zy9jK0S3ouSJG576aZhPI2bh8C
3WDnKxRX+awLXpdIyjGdRxEfohp/IcDcOs9JR14BXWFCGEYLAUQ02lqZiHsqhbPKqU5HqqqYrhEs
L6TXwuBMiXGVk76SEw63oCtz0jGW7TLSt7RPzzqEB8Zw6jkS1MdZFLoHLUwec2GSLrSsjn2ifv2q
99koOqbWbvEw9bvMDJxKMZdNMZOl1cFvN5eooikZvpKi4pAls3CvEFU0Fgu2WEYajyM8RcfM61v2
hJUP+oKaIA3clN3XmFemXc/1C+wyIsLr85Tf9Mbowyd8BLfoRopyKcJKsCfYcSBh8JrTRrW+T+V8
BoaZu/XInQ+yXnIGMeW5PF5G5Mr01FB0CnJ3FIdTy4MxTYZsGxYtBJnJ62rdNaEpum+pNvHqe42z
fJuKc8/taBGDsUgb2ZhfReDtLuNBcpQGcAfomae1ORc7mmo8IuTwzEF3C4rivQZVUIrz1zqU+eJ4
Uw0ZCGgD8OElVmm6e9PrpM93vQjODiHTQqlTEc4UepqgtVDp8oAgJgYLxdD2PrKixtaBS3paDN+p
1XrhQeyk2FPDkQdHG3pLoXvlrMGOnxUYL+niC+KinQE+HGjZjETlBNeAEOANdAg0vI7mlN2rwzUB
m+VVqJkFmamcrqKi/RLP6qFuug5YHksz17tgjI48wyNxMTncLgLDry4o55tZ7gaubCQdXRReZGC8
RiFZPEuMXyFvaE4oD/quKxKAmuCuNsZIHL09Sax7hb58Ca3J3OAU6Y+VmABRXNhWoFQ9WGRN+J0V
GgcN40NhpyQTfhkbAVHClI87rTGzPYe++HgKlF3ZNBh1mwKOLKq5OxFcMO1Ey7jqyTCiw5WW+4ak
TceSYWWa8SDYVa0IGw1vsRcyZmSFjK6YD4i+nnXySbKE4YiDZXhp+p42RKFFDyoPqq3ciWRv5eGC
QU4384tSECG8FISLBWZGp0weaENWxMdujLRBIKyTETYpgUpdPMWX6jiY+3ZOSflh2MwUa85gORjJ
8DIWJj3QviAoql6I86tT0VHkAhWk1ZmuQRT2Hl24dCiVlc5RF/2mG0X5Sy8v6YWc6cmpoGRyJJjz
l1UFMq0josqutDm5Bs5l2DKApAfudRNeXaph9qVARzLWM//i9Iyy0tNkSp8ChYoW/FPhq0Yt+GE9
EgPafc/Dwid6smecI92bVeGRHuoasjcv8Zcy1gk7fQ3gCACvfpXFeLQRR8IllCvXAEPSdIEvJ+Ex
kFljkcuirgs8c23jCOZtlw8vFM/trpQixCfq+NioQbxtku4qSk+ztPiSTmUEbM7L62i9Tec0cZog
GbyGCR9u+sXcBYQ12G3Ts5WBG3IFpoJqfgEt29XUf0NHjBvDeZfG4uhr1RQ+lFnc7UcIFPCUcepk
k3ZqVgYqcXC4u8SI2joqhVtmSCAnMOSE32FPVYyBu8VJ9YHMe2ZRFRuS3HA1sTVPPKnyQy0SDhoh
iXMCgJisWrQC/IIOmyNMmMWjwkhfuqXncdsQOeUsjdg8LcqE0TZQ5fFLMujBU1BJoUS3plT3C/I2
nf1GFe/HqVqcWI/CSwWeAwzHguOUGtSNS1hG1/FgWW6xkNwH424hgnIhWQ87pOJnmdzv1HTST0Di
9cVOSLAJbbW1ciJ15upeQe71RGuPbIahFEI/oSZxaja+bkvwR2qnjSl6ibLSBGtJybdlbRZ+KVcL
+J7QAsZaFxdNEse+heLBr4nWu8ff2b0U40CLmwgyIDMk3taZ1W6rvI93BEN3LxKQg8NY5cFJWQPH
ZrPvaXvWEaNvLc88naWCdJdE8dO5qnf1qD+AUvAAOE02E8KW1NWRYL1WaEy3tiAfDmRXnTtir1y0
uwpCk6aFMTFKvbDyn5anJTRxojSpoVxGSU5xrRgzi3E6fGlZHLZC01YUHISABcFMrnI+FMM21glD
ETpKwqyKzYuSKoo997iWY1H2pdetYb0ppUfBlIHqlqG+ggkgBaPqVBlUExqT3OU81fazCmouMnPx
O7EwBCWLZJfvZR6/h3zRILkETShcDiKygKAJ1JkEcD3Y51OGRMSoXuQ6e1GBtdgLM59tyhdJaTOK
Y1zrw75tisSd8KXN7O8AJJEoP2/h4gm3lpolr3FiGRvRCBevCEztMStz1n+hy66LjIRbmRGZC92U
GELoQDopTuu8MkoG7uwcnieVlth6Vj2M6+Sx1x+J8oaRZo5Fcq3Toq1tywIJjxqaUnk06Rih8t0T
7zceyqnTfGVQxq8VMZUUPeJMDi4nqvsaydVLKvbyqSa4x8N5WR+BJKXuFFJfJIsCsquo1JgLIRqP
wPMJ85rnJzlcHgctOIXxxPoolIcua505740f44e/1a78/1N8hjVLh2whqqjsQT4QUsH49V/3Me+K
uHv5/o+b7ql7af9xJPum+ccVuMkZkdo/du2abND+2uT87a//mXVgaH8g9eQBjhVvVWKvM5+fwjWd
lihkGFzpeHYUPKj/2feUzT/k1dS22ipWbe1qCvgpXBNEUhBEZgPYuTX0DkyyjL/T+fygXFCBGcGD
h7CAaRkfB6Pa941P9kx5CB8mfKwHiHpDE2lnVp/Lql0OQg3qLu+8OqXWmagTttIUOomaux0xNXac
gMluCuWT2dD7TuzPA2IiZJqyATDh41xmbDqV0KchfMzTip1MqLOTWP9IJfJ/hNQw7bwXv/zy+f5m
pPnBSsg5xOdM5AB2gNUILH3MNmgpNgT2cwrcOeGgSbBz87G5x6BZ210TgXKsJxUYEvYnSGD3eiv9
GBX8y5nqe+Wtig6RGBn0xCunACrDR8NJHhVr8s9knnG+7QRS92yjY1xNr8BWtRNSH1oXZfzNWLLC
/+u3/udXXpkXikzBSy/kTzNRUFyRtHIbzrIuSDT+UJmMaDvplAw3VjviidJvNInHW6k+/vUr42/h
2vrnwIdrmE9YkSiMUE9CDPqouU4GVSvyJsqvedba5Hjax+PX3S7fGBuMKXZwoV1arnbZ+QTb7vRd
7Om75qDvjEvBhVLlWBvLFTbr/6/fR0HiF35nnxq/46+WK+/kU2dj3+Ybvw2bbyfdKXzxsTlYruoY
fDl5Hh/nU3ZYvOl6OmvHcFe50uVyGV5YdxDxTnAv55O8G2xh09nGhvB4t3G/nfil374hAXanDYNq
W9nEzrXm9BvTFbbBJtiM/E2xBV93Ia16ole6YK23zTZ/TXa12zkw033L15zEK316/uz6lu/ipbSb
z9PVdCUc8oPuGhcAaX3Rm/eQZd1+gzTLlXbN2+83XW0nbCm7/eWEFXq3/iZ67ptX/8CW2WaH4ayH
YTlk3B1aP9vcwKzemBtlF3nBRtvpl5Fn3bY+gWqfXMRvoJk/fZ74CbC2s6JxPb1fS2ILAXlNX/t6
61zdQug+wBP1wuvhOZ42tLgj07Zwa1N8HRY/dOnXupIt2dl28WOXobxHKtQm2b54l/vZRj20uZnt
0Q+dYjPb/IeLw8CZOeqMUw6Z0SmOM/AO+zqie2XTVy7urBMUZ0pZwRl9wQm3yGT5Wf+TW+ZNIP7h
fTKsMhgZsbJr8kdkTLXCmelI5dcT1HkcGKO5n4Y62VkkrY9I51ETAvkPQ/O5E+Hy/vgjJy+F2nz3
9q92Hh+LcGAcmcedTfOkd+Nihgk6VerGHEpr7XGRYB1IIzXVtG7f+ENKum/UENA8eu5QEQSY3TBL
YIko1APAhqugoO0RcOPtrbD9+UdRwgtcAoil//y/t++rp9785Apg6vanO1pjlIeGH38DBocPY7Rg
KaZkjpvkGmbfXlCFC7WIzkkXXZj5i9B1NxKGTiNOLxVBOsractPGJkTQ3RAym4LsIy/7RPweRsoF
aPpbIymeytK6Jh1iz4jn0Ofdl74kzxIYp108x+yX2i73S/AJ2txs46a/tErdi9mlSYvpYpo5IY/y
wCu+0WA9EsAcZlMXU5duEzV2QeK77Hu1tHe7rnKDUEWqrW86ffDpxSGjJTJO7Q6JFl8p9IDZ9p+V
orgZSbsblc+SrD48gt4WQ5wysk4yEkGZeHve3zz5yrUEkxpd46pUYfIaKJ8B14/iK7649hB3nqSd
5k7fTiF97k+W4vfCpPUj4xPjGcjYn2rkT57oqTFarcL46oIorTB00jqd0QRDOyfzdCyCO2m6jqic
zw3WKYuD++TC+XDdrPUZD0EJzgigCom56fs3r40NgIZRW65Q576kOeHsEfDp7RLKV0HYkpnSKQDY
rYpqPGkl75N3//7VQeDg0mO4bK64E+bJH+VyldoHkAM18baWUtmf1fCc5GZ6kHp48SIJsVuFLavd
aeWxrKB+L3F/TLVyO0j5IUJvdNTV4kklVscJO3b24VR9I4Gvvc0N+A9/fai/P1JdVg1LlizMDe/P
EzifGN4hndleih8JREO3ILKJjBXjULTE9aaaDf26cLIl+ywkaU3l+uVpDRoOO5sGZoHVnV2VZn1Q
J0kjHRQZask1aRlORsqKWw3LbuvExmqjRDhC0wN7bJ4u5LrGEUnsRnEHnbc/hEUNOrburQujZOVv
CJseVOnBJAjguhvltXVFxsLbP/Uyql1ahTONVCP2OpHuYJhnbP3FKwZMNHS6KrhTu8slB9KShHvL
iIYb+icNCH76kAnobYcA5GTTIqbZL0UhOkvRdmcjDBCiDfTjZuXu7UP5Wxunf0Pn8f+aZQeD2i8X
52oe+mn1uXzKsfqc4u7bU9wUv9sRvf3ozx0Qgug/sPRiirSAFqnKWjX82AEJkiL+gTiVbEqQZKtw
m9v+p/RDkJU/uMR17kiJfY4CvumfeyCZTRUayjcykSzhDfw7O6D3akaMufi7YYOhSsEVLSHMfH9L
6QCqq6EvlkuEgVgl6MGKDWOxAueoEwqkFPxykn631Vg3VL8UD7zeSmUB9QidhZ3Xx1u4UfMplqxI
vhSSkmmhEL3KWnO0MpJbRvkrlpByWwZd4gnBKc8fhLAmY6WW50/WPHl9W+8OAxAb/uCVzPWGkfqw
7ytpNHdjW5ZEDUd2vaDIDwpGqVI+RYe6fWqh7XjKOkphdgYZtdFew3a8KYBIOgxttMvCaK/70iq8
XOFJTSi5PeWqdJbVwO8SlOZhSRLpih91h05UnI5N5m55lPWKHkc8lp9IO8F5fnw/KwCGyTZUO2Io
Sel6/zFWGoEK2lTLR8KjiZDpwZ7OtvJtJe7GzGjkfS/6arZX013IFL3zs/Y6hgZ2sqodkhXcVRp7
iZdyDxSaXnpbPbWmu8gu02yawrzfmsyL9lge5/IiibcmVWhHE84G7B6qDnTcHeka6PdD9Qwfdw3n
TWy92MrfNfY2whZk/XI5JnZV+NEX6Ws2b2YDP8Bemo+qvBnrHa6W+coq7nUhZ6f3rZD2sPB7Y2dM
rka+gc9kD0SxluHSwfXlSbnXm57CroLBZr9ZDIZzBKYwvrLJPs7JryOYL3aqc39qwq1u2tl1dWc8
Ko8Wlh02HSe60WK7QVqRt18wRluJQ966lNjCxbDVvefQtUgiNGzpS3ktfLFMW7QAF26nfIsbbG6/
TQyAZKeMjpC7u29MwcEEDKqTHyon+FqLSOntFDGtZqe5h+pbk2z5mByR3juwUNiLsGF5wQVBZgAa
/PIQPvOpaTct7yrxZ2ODx8W4VWzdCzykFV5S29Ex/rKETjD7lIsJ5rqr8X4bHK2L/hBczoat3dIX
22YXxP+yZT6CFe9Ch+lT+LyM7InmfbPVdsE5Y/OR2Cm+1urI5muaPOXENEQabUivuZ1eWY+ZJ1ws
j/lzcUR9SHp0Mm1CNl6yN77SDw+uswt2cBfWjhwWkEp2uKm+zjtzO92Hm4Z9l+7yHncIP6BVZ24K
T50GKUOR1+QVH0ryugqgxR3zem2PjGdbHlAec/ORj3BkhMEJfSw8bROjXncq8sm30ib9nu7Khznx
rDPIZs86Du7/4e68luRGsmz7RSiDFq+B0BGpmYJ8gSVFQguHcLjj62ehuuYOye7bNf1470vTjNXM
iIRw93PO3mvPp+iHvK1uo4eazquOq9vlndcWhh6tarnxaM7cW7vmoXlwQctPW0VVhLHf3ThzDGu3
+8u4+x/tgP9/tg5h4f60vv/TJnjzXo2/CB7//P//5Vl1//DQF3Oe5ki/wlnZ3f5q/bl/kFa72ufX
Ez8NEBbnv/Y9x/8Dxg4Sddp+FBicS//Ptud4f4RoCFazKxYCdtLwP9n2+KhfVkx+PgQkgMN4ZFcL
P9yNX1dMwkAIpC+ZKHoEoOTEa9qzu528JCYa5GENJ8z1++g491b1vmT34fQ8tYcRXZivqVGm4uBg
TVXFtR7L3TA8zQxM2uHY4xF07aNTkrpUW7tUrCKjivSKY2g9LPYY+97b0t34OUZ7PnruPtlMni1I
FRej+0a6UGQg7zmmz756MKtD0HPw2tYyICevOY2p2DgdxkWWD5artmUxYGLSHfwkjSsmKC1/FYAB
83Mym8C1o380WYhz4mprBmesxeZw34EcHd0fLjpmRmVQAJ9kU2zL7mOZvU0SvUEFYRsUX61E33H+
PBnUequtdU6PjCFuSrPe5wjiVP0Wll+hOcd5S0We+xtjYvCUI95M4naOUNpA6y+/2V13bb0nM7ER
Qrwrp33xwnSnkBeR5M5Ib26PdfJCvBDSoHRfY1FMRbZD6EO31ToZreQiEslhyX2bgjUz8m0ZdMcZ
aanF9HyuD8Dau+BB519cCumMUXz7eUov5J1tvMDAzUraRs+BnAklcIEkYeCZfFszfrTaePaxMplI
fQvR3kTvFpFxaFV3Vj3Fmf7qLYzx0vw+SrJPU5iRRXD0+nSHGO9gDhrB65uZLydtwALo5h3VPmOU
8YZolriyDlgJd6D+B2VtowbL0VIeZDrdkXRL4gqV/qD2Jdq0KXPAkoKg9add3zFWUt2tQ0Uz2FvL
pnVWzbssGzYzrFgrFLtMvDfwt42CRyd3Y/Myy+xMx+VQLDC8ccxJTDKdacdL+8QgShXfGzeMRUF8
HRukO55ILGB//2KqfGuz5zYoAKqij43G5/46BzXwfHsVQU1p7HMwavhRTjqc/IH4asytnHfcObj6
JKQFrLVN4gLPzQ9LeNeNWLGDXcoAGMPdOfVfpPzcLVRBFZJByHDkpJGeu10/MfW+WOzaLfrNuvlM
EgiXiSfVORW0eNW863q9RS+zFbxtIWFEqSAGyOzRgZUYVOzYg485CGdPBsSxydDmsZvPaRovltrm
pCo1zjcc6ccGU/RGNXpbNSniBL0Xytr4M6lL2FOr4B7oamyY4C6fulLdobX4aSX8FyfdVZ390xHz
rwXG42hvw1FikPFbwchMxI4yFIWkK32QWBAM9XM5cy+Teu/P28W+Tx3amHSdlz68Qhk/kWywsyQC
zUXtjWQ+tFWyV363l461l7TAU/e+TrI9KVH8M2RB1tdGPVJxL4CJfqAsRNF2aC0RW/jMXY1Cst2D
MCegag07vLTZI9KoNjDi2sYDEHJOYMAfoJsi/wl1Umi+REZLvim3XmY4kHnHBTKeq+9+zxAEF41x
8YeLqNttNZyK7N2JNgMIR1kejPlTxZcggBNpExkh/t2QPdajjj31N+f2Py1i/3Nu/+eLupYzPwnV
p0DXJfNYlCJI7sby3m2LLelqm0Wh5G2+aHK7GvONHKwlPFi632nUR//+vv7Zifr9K9AjYgDJuGiN
Ev71KzTSMEKsQRMjmWDncMDWWVyqbTrcV2gH/K+LA96ATFLkAf3O5KRjP2IxbYw3EZwUAqf2jqXC
tF/M/Mpbb+iT8i5peKACKhkkm/6xM5k+T3/jb/m1zvvzwlGAUoLCvlp5Mr+1TtC0BNRdiNb66CvD
vu1k+pybr7pc/ub6rD/ot8uzVrogTPDQwOj9/Q6lUzWZM0Ae3jKSJUhxrNM4VIc8RFLyd58V/NOv
BQADaSHniLWCpdj+9WbM4Zptn2TTRhjXsPGJzLROOQ7IlPRDwpu2jbtsSRXBz+W8rbA23Gc0Ek/k
JHsoIxEbV0FAUAoW3VIXzyEdL6tEE1agTKjqVzOljc4+nxk+e2d9rJr2qUC9PDsvaNBYg8fvRt/s
WP+JdhGnXJqxua7maDS79HYevlkuTRxPY0kkA2i+UX5/Vneu+SDCaefYnID1Q5+hfbG8beR/aM+J
kYfEKS+mEVAcFD3MJpAMJPFECQGBNVonkw4uxZeLb2EmrisgrsFOXyo/ZI0Vp65Pt0aGeqciAOWj
Nu7Tcjj32SEcgpinYlMAWR/lLRpcux0IwCLv0UIYzYbIAC4eQU1UpzzsNt54DJqH1tGs6t1+znHE
BWSTcBmCzzLt93P3angv6zYckD7t6VcM9RtH6Dipl2NEO0q6T2QFU4WpjTZvZiwaSn+3zGsZiq1P
UZIZn3SRowP9rsP6bNY7v/DOeiKxK/oIre8Bl8Axd6SrIhl8nwjazoK7wKIzeSdHQuNO5fgo2Tl8
ie7eeE1hR5go3dkB6vYVlcVWwOowrRzdK8ny9nVmuFeUBIgR+ELkaRVOmxk+yYK31M+62OdtJeBt
M4bnMlXbAQ46Gbu4PebYHa4EC/CrR9gBCJhcHCwR9Sfimg7EarF/AjVw5UzonAuzI9+uuKaipYzj
0pVk/LK1LdPEI/XNFrz3lXVZrF1rOXGUH7Me/ZkdF4jEA/2tyMS24MDj8J6sMaYpe9/Uxx6yOpKe
aUTsXM5mfFyD0TTqsUDKZBP1L2WwnGf/bA+HxjkMmYcKfCUQvhBwvZOTOAb+/Ti5LOXBcd1SHQrx
WhXbjoOM0fRHE/RYVflx5N96+fdkSh5UuUtooDJvOfDowTTY1/YbQwVC8vhnU3rEw3NAMBhL7yJD
Do86O3sFCus62MwhZAicxxmm9T7B9TI8In9/qpxn6aGqc1HNBv7Z6g5J+rwa00XobIbUiQn2LMJq
WxLyUSePyIoPoXGfJVZsTQ9i+jYrh9PXHEuz2LjmWa7JgAld1WA/h8N5wDhkcIq1649p9jmPIOVs
7cfG7XdVN5+smgK2+1j1feNj10uS+rYz7xbugM3sWptybQGkb8Ra86wW2yoirBMySBYhOrmfwx8k
5cRhxrkOYd/CFmkBBrmbyG/1FlzdObAHNvE6YqM2Pnn566Q+mY55MkLuzpw9lQiyFvJu0ecxzLpL
TAP1UH+chm9Gy/1y32aSfjLkx3qez1mSPq1HyrkYdlPU7GpqbDdDY959a4bXDuEZOcKGLu/oJ+7H
6bOZZ88u+XgLwE5fkKRMkTscjeRmiHZp+IKTCPVQRnz2h91x1PQ0CVoBmXpxiAyUQ7fmQKpHkxwq
agvgMDPgmrQgE5T3hVYB+LaF4yghnIF9Q5TuZpCviYVzJee5tJjTuMsO8B84HrXV9ltrnsGaoGvd
aDmRyHZqGgbZxrh3UFUeywxAjruzsxdhZOd0YI1ty5dopqDHAhPm3m4tJeCD3QUBHDCh906zMCKs
N14z7hz4FXKiyZJVW4NIT+hgTCeGO2GFMfzXYxFBOPYJwOLcQi/D93mN+y9pr7FaiRN3a6Pmlwlr
R/PRcFYidX7j+TSUTPeUaM5OxcsQgFUgSa54qtR3UmiRhU5HVSP/1o+G4R+Iozxntb/xEmIssv7B
GB5FuZwSmzNvsCa+u7GPPJq0cJhLmxR2uk27A5XfbgW1mCR/0hMZq09kM2c9T2lFH+QijPcVGLF+
lbHF8mzcI6ViSCiQsmtki3zTtudYBUnH+zbPQIosXluz3zo8raNJbDe6Uz6OwTMhUu4+41Sbkmo4
sQ+VVLZhXwGB8DZ28OoRm+uiuR4q0KvtuQi/W7iWWPImtKWcIA4ps+PMg1YQE427nGV0nF0PRhJN
OvuSwG42jzhvUMkcoJtK8/M8sW2OV9BPlGDNyXPvDO+gbBTnD72BdPmYmocuObvj1VFPRCYKLDOc
CkLrGhC2YY9QIMwImAadJOPHoN4Sai/OPhF9vqG0WQsu2F8xzB9m8WVpXrr1cxiG1H3xxUgAwngC
uBJBDmCbixfRDrhcF5YXcgjVpz5Ir7mmkOChjUgQNQESNeAGJnVXoiyb57WjmMa6Q09B/Y3KfL+m
FPey/UJmPcI2hJviMs7FrlpwIOOaIAJMfbJaMDO3svwsgy+WXT1bQENd66MmTVIv+65otxq9ZKV4
ThfgJwkwGwqTzN4STSf7uAROjOSTgijLTw6eLQM8B5SkqccMUG8102yNNrgpWYnQI0UPCzesWPKY
XjptLHZtHlU14YmhdO38TYGYH814ZPOO9uOeJMA4oO2XWWcU0luvO9SjA/XyeYncB5uIMIWSO/XL
Q9nLvQrxCEbGq2Cpn1u515RXWfekhiuq5w3y502VdFerehrYlSErIP/LdlHwRnF/64T0ScRzon4Y
hr4dnPpkuHO8Dmz1UMKB9zZiZOyenQhioyvBjflMmtNmXLWq9J09rGmj2dxENS1FxUJcTlsvoZz/
hCsgrmtyAv+UoVKv8Fh3/upLXN0schNq6qMMpyG+S98cwUymh6kpPuWtYDVZNzn47j2v9bimVxN7
CzgCv4fRYFbAuogTB5/i1iRQs+dhL+gfKq6uw2/oJVhxlubGRrqMJXBXscVU0oO4xX5OLn0b1Vuc
Y1ldnEcTq1eHuRUltK44ybUX2bD5ohclBYDTb6yZINemuoW1h2EFI2HyQR7hdrCrY9YkWy+4B4re
IegnN4DeJL+LE9fuckiZLwe0fEpsBHVv4fVm7lsvV4eK38B5KBl5ShnSV8bh7XQE61YAA8Jbguyu
whnuilw9O2CocvcIhX2vB7ntKp4es7txUzBPaNGhSG/L6UUBFgRttfMTntRiIw1n6xfqtqLPH0IH
68a7uuT4USP0WatW1bzbhbid+vRk90B664zccslBYvo+sGRihzhP0jqlfroP3ZlylXxZcb/ofDfU
xb7wl1PEQXSNYu2wbMAVIJd1j8YaQRmmsv7LoNSemORNyX1kxAvxhN2hpvtrc/rkGoUY16SxZzEe
zYtDfpky1AZm5R5LSB0+TQS2ypTtr3njaXaT2NImZKeByXm2LbE/lmm2rZIvAz3+zKiPrqZUJsNy
bl96e9k3Dve7fV4aZLsbuxuwj3p7t0J3jXSpe0+r4NDIm3ox3tK+xHiAtKd4S8O3GmmrMcvDrG+I
xGQ6P1R3xtzfzs5wWkZxyO35QBPOY/IiOTrVTf74ZzH6H3We/xez1/9dc/rwo11nm8P/AzxF6DE/
Ve3/3Jf+ofJv7c8i1T//wV8j2dD/g1Gng92eVjNF6orc/++RrBX+wYgWGYQPEwMf80+tafsPoDX0
cdYpG6hDk2/w3zhFWt2AYODdI3alvxv8R5rUXwtoaLKoER0ibrB6s6/iE/i1pO0xaOdNk4mbjHTW
YCtaW+NFdUVpfzP6hLqgMmAOXcYAx+Ge6O9iefnpWv2LztVvNDG+Ab83aTSrahgpDsrEX79BPhMm
Uo6dvLaDEDbEIIqfJzd1MDdqL8q6s9Lg+O+TvlfMAItC+e65qp2RQU9q9SnVnT+Q7Z5t/uZ7MXv4
qbXA9wKmBNPZXMfV/+J7MST3RmuurKs9ryJwQBh4+fs8hDVWFmUqUbAvvX87KMcd9mWtOFOHTk1/
qxpkXtwLlOjUc25mBGevHSZr9zff77chLNoQpESki5Er5ltM73+7c6VTuZyyve6a+zn+RAxFjr6A
3QnvIVvW3QfWx2W8WCXQYvJbenqlyg2a8KvmZNxv08jrH6PSDuUl5Wy07CtPRtQfjYQ89zff9DfB
k2WSLQdghym8xcgG5O+vd9hqNWwdZVOLktSuTrJBVnISVUiBmwoFaDfz6+ZH22bTQ1n2pd4Wsxi8
o3DV+HfJCutH/U+/yKN/g+B4VaYzhYGD8bvgucmzRFW+NV/sJJAj+Rv1UN3MM2mxmwUIXPc594GW
pH9zr35VEv35qahufd9EIAhR9ffkg2ZpDb+BI3xpCSyT22npRcQhvDTNuB4XT3xavB4TldG4uTqA
iuTvNZ40+Y/1+/8qfP7tiVmbV8DQiOHgjWci9vsTUzcu3r5mFhdTFTYoSUf6eHbqAsme6Eituf77
+74+gL9ea267h76bfhmtuXC9Kj91Tx3MzxmJ1TVx3W1ZagYXrSvERkRN9ned2nV89vNHeayHvAMc
qrix69L460eJJPXD1LUV8cqGnrbdPy4h+jrnUgeDUT+D7nQZn4yt5x7//W/5Tx8NEoXmOpJ2xoUO
f/z60YbvVk6kB3FG0l2oQ+jXWBfLzvbv2nzhFzUKnfQ7kU5G/zdP1e+30wOFgqabincV76Ap/O2T
TZ0OvdN05yEVFqGuY82b/o/lKPNnnqR//4siBfptSbTYwywULPwXJPRoWdZr8dMdHfJOJa3RycPQ
GhpChTHoj9FZtDxC93C9He81tFxq4yXuo8IHwCjdS10FibdLOqHvnGCkx1i60Ul3jAwCQRuvztvw
kvTgVWa7QYA7Kn/T9aM8E/rsvIrIn4/CNPxHTLZ5rPrG2sFev1Vekj0RxTl3LklDiYiMvchREbln
qJOY8H/ICnLJ0IvpIwK0/bWbBrlP4dOeMgfsII/D13rqjINnluMNQuCQOT1wj8hOrCPTBWoCW9gh
ZBNrxEGIV9xQXniXo8GJ65STv+raYG9mHaZD1YptjveVA35TUbetdFg21WeyX/vHLLAZI8m63LeT
V5z9hhiIJqmf565cHuQM5cFf2n4rCSw8gJj1j+nQZu/dNH4E40IpMbslKbEzlWYyG8sWHVF5iCI0
q8LrZXTgMjAYy9zudgy5EpZRUPVjFjuODjqO2TO7F1TNNTW7ouvUd03/3peTfUi0F8ApSNpPqVi1
N2ZC2jRyn6/hjHV1o0Wvd7pNEcx45f1A+/3BI0MNUuBoPYRNVj7K1pQfsvBUHBZe1KAMdKgTtDc3
DytJfxPwTeTGSjXCF6/xTagOwAu/eIkFKwdxmrjamIfPqhshpGQJVBftR4fJ756Kmtx03OEAUyCW
bIIWtQveOczemCLFzjcix7jY6bBcC9yDeGHL7HMhmwpFTRgVd+Wo/ScrTJw7MunlCzKpBa+5jHZi
Ko2L8JmGqDzUhM1HroWUpka0LAVDYKMiu5jxleliYpC6+FYyKbGtAQTJNgzMtCCo3BCFB+EnNXi4
bpWrvOncJvoblg3qRYwqjDf1cDKaVF0k/pc3ORt0pLO+Lo6ZQZ7JZgRpdGzN/sVOzeq7oz0Ln+Iw
Y3yEZABRV96KwMjBRBR7M6ANPZniZtIKFhJWWwSewA5WwzVzMBgX+8rObRjIHQrriQa+bQ8y7me9
3LgJVR1rstxZtp2QGu9lT0FvXQubJGodtN990SboAdKT1en6yfKyV22V1EOQZfZB79APsJT52crD
Az5JVEfp1F11OpkY/qe7BHjfwW4XtXOqsjiqVMldblOcwDHRPHVuSElmGXizZYEQawyig20X9BJr
cGYNgeVPEOnq21zk6X2epKuy1BGr62dCluAbE7lzktnEMvd0BkYAaj14VCnTnRfUkHgCDaMhTrJM
/XC6HEhROzFzzC2MjFY2FuUlzOaqesvKpDI+51JT9Y9ROHtIpKKgyG66qGuK75B1rA/BnbNfFpgt
j42GqrydG4GtOSxwib1GQZ8nL33Hdk4ffAFkcpa+aZcfYSvlFBu2Hvwnn3PGd7ofNSLqYuqXe+mG
qSInkuEO2a6DVYEcXQ9mjeFPDYTocJTuSWUu32ogVGCnZrM0c6zks5vH4SCh+mpDTgz5ioxT3TBN
qtpHoKOz0zxUSRi3uuYn0PzNetRIKxDLSl0cM6qbwmvamIvLgLvJ4QHQYqH905ZQkK7Kqlx5G7AS
0xMVbVhxbLZ61pWXKSvXaWZCfAIT+ClasH3W6bBzWUd9uNTt7F69rvKAyEQthnHXFOywtjEvyY9F
837c1F3pvts9B8dzh6v1uYl4xNK4sHqOxz5QCqBaIk+8NyUsrs0QsnZgD63G82K3nZNuAYyarLjd
4sihrRndLNWS7B1rDORjXZOFdZ5Qyi/3I7gf/1Ptk+21Gg7maIp5OumaiDmE4cCNTaCZCHb65gfO
5KxmqO967cUe8j47mZHsUkQAINmBnS4mdwjpR5NHPXaGwG9u0Gjazh4oiPPoUAwV+VWYjXah4FYC
p/KNBU+hTC/eVOOwisWsJGsXq7yJmtqZV/z31IgG+aOJciE3Wznw7kuE4zuk5IXaSmSNdNFo/A12
s7VKM/gOxSNcNWuWDugQKwkXbRcUgwwOXiqqfZtnaVAw8HHL6YC1bA43hpOFLWgM4qHPEWZw9wWo
wdz/qJuZ22KEZieHLeeugt1y5n/UgfIT/s4ubce8uNpNU05fRnzdq46wNatw3Z6SFolObY4d3PMl
8UZnW1AVpR+cPvruYeFsukDXEO7wmCYsmHHTcGw/tojA8+dutAd6lINeuFKZJZzkM070hiULE3Ke
PApUsdrdDL6oXAY2FFU00yrMftiGObb0zSarGikQCiSuoCfdDtrmlKgbMDCfDBFlr0FaWERBJIpB
Gi5hdCOlOKV9lQwxsG/3FruC+uI1A8YJLWl0MbCK59zqmAZb/gvH8ldCefMTv16zBwhBrydyZp/G
T3kBaQtBREymTmj2tuN9NKl3IUda5z3D1CQswhus2RjNXM1zRrPm5KvEeDLbpDksuNM3rXL7GN0X
ibe5Mh861pVtNECDyAO5Tt0iJEpY4beZAFTQ41xdZU/BtBOLbGFwedFZ28a066IUdaevWFjCdp2w
SHOsHhEvMdM2oEHBnZsrRCpRUWHxDiswWZ5obwIPoNYpWlzzZC8yOeZ1aR2dVdZR1HOyR1L8Qmcu
DzY+fqQ4Io6PwbLLHE31+uwWnrjYNTwP7klFU5Gn2gP6ssu6FhVr03TeVzvtKsRniUeXmQbyUE8o
w5pQPLRMP+kntvoEMBos+lD8cJe6fxQpuLXBgivbLmAcLIUSpC34cYOVBs8egSxhjEyou/Zm08Di
zrrgrphhtXiN4zGPMeGeRP1oyRhol3xeffD1Lh/xHW0keNR1Qszge9ePs/URJUZ4LbTrvNgJxfCG
gXkVAw4SJk14hMPAmMGFUFv1iJmyxHspLVt7+yBK6/Cz20dpcSsJIgeoxuJL1ekNqJNIksgQDoWN
jYA4RJKs7anPUYDUo9gU1dQ95WzW5zTN7a9O2iaX0pmxP4LAlrGMUnlwIA/QeQQwdizHVBvbvo1Q
PReyn84qHefXduzb+9HrOVDx24ePo2gt9nw/KD81dcEwWKfSfs2JunrOg0Kds34AOpAnmArXwn7r
ajWcTKFoNfQ91vqllMim89xz96bfdf5OSyxz8eSWyfdx0tGLZ+XogP2pY/Q24fcFueVShW16hg7r
TBRqOik5I31KUojRtJo5I5HRnWKlgtHaT/2Unmuc1Rti7tm3ZAG+KLbzFbjlTt10xYTWf5FhXj6R
754wh4Sd+uo4KRkIZlcV+6BVkXMbjobJYN+sxQzOqi1uvJLX/hyGenhmIDI8sKCvzi+zKu56lVTH
cZoJJlNmpffDLOd8lxaCyYdRSSIEtelPzNq0ukkdPx0YyGUMNMH0o+mOQMEYG+Zs1cXWKRrHbFHv
6BqDnepz60lOQxRLZ4HLX3rpfqDbf+iTtN0Tf5N/Kpvq3WrprPMLejJuKbFeubTC2+qlGxCy5QxH
GFRD9LaZ6afZ0FwEddPB8ad0K5xglcL1VSZvI86H9yI352c/h0TDcpzMz8ppxnNYiBLI1Nr5buob
Q+jx2yzG5IaoHxhgElKEqbR3dNuE2aIzB/0BjuSZQJSCHlOJiD0qi/66mAWP2GAP1FTmaBw7WEp3
XrsY7yGFClw8IELfeFntems6fvO5ynX37rnNfHCn8LsNJGTV5U2IQ4yFUTnHlZniKo+Ko5tTjuFA
MgREofSHCAv/bMy8F/A6rUMxVAs6QqunvmqGG5uwvp3ldV+nsZzRZodeuTU8hG6AS+wtKZbZkZp8
JTt7PzxlZFtrqC9pMKV7gITRA1pN89NIDXCGyRPENqFIt+OcujFIdYLj/WXc5bII3rwhGbBxSFYd
Y8wOrVvaOAk6ZO6mZPJEAhtSytzcVuEoYsMV1zV+itMPTkeh5iEeW5t/WjI6aOeEd4RRwGd3LsA3
u6l5qhrXjIlKy5GiDcckwb6INbSLnL3jcaJa+EL7MEe2t6Ay7RknxAVJZzspiSQprFEfGz+BpOyj
fKiMMt3VUUpHXlnO/E3P7nPn0skvBz9FudCmG05Zj37lBB/UWC3D2qy7Lag8hp32ddnsgC/Oj4nL
AZnx6dTd2TAmgxsGFJWCeJeGl6xWZp5vgj70EG95o4cHmlCN+7zx0ARQXoVgoZK8OBYNxJ9NF47J
F84+1hZ2Gzgh7dePaAbsN92L4dDmnT9uwhSc4NWyypdQVVhIvKrflk3iPUJ9nOmNRSh1WvvzNMvu
cc7IQqtFIu+bTsxnvWDMjfrAuiQ+WVkJ54SnxCSqoGhJwciVxZHOc8JX4UMAG8AD3eWF/VKMln30
M00T0KxgwYC5vIFNxWXux+AiMrI8RtnV31jKkA5lhnptp06WMZLQ6rQ0rNd65BSEgNo3dlUo1S3G
Sn3l3a42jnSjqxKZfy6S8iulcfFQUoaQAybsh8YdedbZoY6qIXUhNVMOZTwnGQ0IUZ7qVhVkpVT5
UxF18tbl+N8xftZ2jAe7RvdrdG+dEOKWXC8ntrpaHMm2Nd5pnLKIwwzY80QH5TG0jWVPy3rRYJET
66Of3RENHDDrznXTXUUfazdEPVJmq+ydDUsOkqeuY2XcuW0jeRgzsobK9jUb+/LeLqv+EatTGWeO
pFQ0NEKJBrIjEP3lZDbzcOw6+T13y36MpRgAOw/kuDIpL7svS4AbwfRyCtSGfZvnT02CDOf03ePH
wmjU4CoL07q38Cidk3WvNYU9XBxXhDdK2u4tbUXnYZA2SrWlDuyjzJJL3aRoi9ulCmKqGubQCl7c
YcwNdGIeB8CnrAibu8mx8veoAp0+5ov5kdHQ4GSfUK6CGkrR0JjJk2uO5i28OpuRKWdC/Mg2tqG8
Q8VgWY1PvocZ7IYlmteJ5UmaHVC3yjD3aTegHxhGa2EUG5jjj4le+VpNosRTsiVUyMXs4Rb+l6E0
7feFXsywCcB0YaP0uWDI1IiPscSOC/CjcqNX1OpGXNZu9OguFoCCOYCiCH/xaM0CbZAoB8QBPdxh
t18VE0rpTT9Y+mpUmN04R3veq2mL8QHEPkka9J/5CsGFktZ7Nnqt3v1hQHnuydrdKadfqKKC7nOd
zvo+FNoDfmBgq2KutyzelnbjhFimrL7gL52Hzxq9Hto8K5J7qyn5xZq+db9Fdap+sFliIODGXgdp
FFunjTASe7N2nyY3d2AphGZ7rWCqsWLC1e1ikoXmbd7KMr/QMkrSa+KD1BtKOkdfsSp0wdFhsZu2
lF3eq+2xg1Wl089oB5csghu5KSwfr/3Egz2NryRny1n4SM2l7SChG61w7GqHdKIhU4qjoZqBB2QW
3Ck7AlLqvvbstDdmX+JTb2COIl8kaeq+HC2hsBrYYVu2qOQcvttZ/lnD9BmdgdumFNSSmRwr90AH
ZkT8uyg0AjBjCnURds5/tbuua25EGfZQenXC3+ghS4C1MYhbBG+YGfSkqvagS2+XKcgRbArpyk+E
Zbo31Yg2/aabe9P/MoF/Lm+WedbJLvGrENdXbpLg01ShwRu4iJB/pUVFEzHLRYlLSXDDHzXqZiZT
jVkX3BO+GDVCju3PPXR/ls8s3In6ZmRROQI+SjyRPPelP0BcZRBAIPKc4t7PI/hfj8FiVjT1ugUD
Xlz6RNAdFkbk2SVc0qW4pO4ig3vHGO0+rp0sp8PeajvjD9cCZ8hJPw0Fi6GqITOdQk1y13GNbbit
PIc6fim8JP+ytLVDSzNZKB4n7Qwoi1p7CMLzWBi2urMdgk1vSpg29kV0lsJnhjvfQMCph5b2RAds
kPI3Spz6fl6MzkTy7Q50QUrO0icxVbq+hEZK69uMZiSLEysNsw2ZpOoVziMkudiSzUBQVUf5dwDZ
ZYPAidh33tJSmYA6ciyeMVMh8Hwb19OIN2kvoOwCMlPegD5uiw8j7zuKIMkJ/dRZjbD2C3pjMBX0
mEf9sVhEWLUb6FSh/xF4TtH+KWrhebKsbB2ZtS0X3iGeZNgnETLeR8+sbOrS0V+Y7PmJO+TXKsPb
cqmtNdmqwS/iv7EYF/Y9Z6Gi54RsCRQvlfVeZo6PuK2mWuup4Z1e7fKU0pg3p2NCkqxnGdOHtJyP
SKaiufcmMogjw/8gosuSn+Yycrh1lQxN/iDaen1YPO0idB+JNefwVAcoEZcuSetNlnDE/DSgvKQ9
rDRC2mCZC6SZWeDuIdexSFk9SRUPgH7/i70z2Y0cSbP1qxTungnORi7uon121yy5QsOGCIUiSBon
oxnnp7+fR1SisvKiOrsWvWigN4lETJLc6eRv5z/nO02DX0e59Y4xeZZbf3Jr3CZpuNT3Ukp+zsw0
OCux+sisPpV56rwmUnQzrT3pGGTMcWzJ1iGXxoFH4BhfL4y61pa4lUcCcDHUVfLgX9wHzCFWhlkZ
4yN1vyGHwTmKdzQsVTiG7IWfGrEjvnJ0P9H2XA4X5axIeTMvzRX1NsH3Nu1yLxwrlmMS+8poHDKE
Y6uYrbjxUd5UDz5/yxeDADxRsXM7mRE63ynAm5UdmXiGYdn+2or6P99W7U3aeXLLnlK6dhBhe0x0
gIN3LqxhubZMieenqVSHLamvImjIyzDWOKpbUxJJ7K0rLi4rxo/iN8eFr6gffTjo6mtsHMuCJ43H
CSFbqhNHTXe+YgfX0xmlo7A+gMWr7MesaOZ6w40Q9mZs2YOkAI/UP7KCY+qbya/jTWAqlewWhn1m
2DoO42sORuSKIhAVFS4k0tGnoHNzxF0/1i9DTGgYLEnIVYtM08WkApbGfPMlheR0mQztx9wHw31a
8RYdZtfR5vOCkikYShve7j7VFexxiCsv1BjyeWuU4jDlLqn69Hirv6IRFZQ+xWBOd9Ceo2bj5k3i
0RaCBR64PUdNnvsc6vGpXy6NTpbzx68PZ6cdrtHI1nF7sCG6Y/XSrhnJzwwOdatZ6CIMVj144JMr
q2DcAYyrqdjTKIkshVTtkuU08soZIEXAW7iwWzM7neZTOLs6vfNg2LVX0qpLe8UoCghnZbJGcq7s
cicaHCptFvTHsBH5VnLhip3o4gJcb2PJq2GO2/QIF0T9EMYesx9eEzjwt5SbhJIXzkfZaUnMixNL
EULhsDj5zOduyxav0AAXRiohS1Zz68Xjh7t33YG3QAm/LPbuUqX70SUKt6Gap4sg/KUFqbmgo53g
xImd9fDK5Y4rf0i0nQKLUhEWNwG2ZrztYBQnvWP9i7JuBYpEs5Lx/KWd6/naBUY5tiwiNPdP+na4
e01Fzdwt9dim8JdxOZ2CRdrtrvNza76QMRs3+ZKLLGj3sRVEuHCbnkmb+3SVjHeljyZ2F0951uwi
GXNFuBR8EcoqB/ZZWTD1FAKUprD4GVRlFeR1oWGUJwMGWWxGO5KHxY3z4OBkZSePHDfiZ9/HNr7i
E4xbLY3sjs+rbDSkY3AzH/aQc+zuTO4EOwdJ7FW3UUJMrJB40n89I36tSic8t3LbQDx7Cmi0Sm94
kYLmofFnDN6aZWr3Rc1ZF97+umOK1i2c50HbjdxNDmbA9czJwrtAp72BTkPT88bRRMHi1898qCvI
RzUw82WiQMLlrTyqIfMhxlOPYD5D7SYd3dzispoPSx3uZ+aw58LXkQ8EvjRvyhH2sB3maIGMKho1
krPMpj5kUuZNxlA6p620DrXouCycOWEmtpy+Ufejz/oC5bObrL1d51N8Z6F8JitsyH30XgYReHjM
1eE3ZIZ2vjZW59N4wWNxODMRBcNjyuS73NMN4A1nkfawqxk1hqMvrXC4JnZmL48a+spwDrEWUQNG
ZfSSHxNLZ/43WYez7exym4fklbcs4I55npQFDxQ7r/IS9E25WLeGfb7ak+OyiZX75iIIE7QkXLvh
CJ1AVM2GtA2/JZVOccn5adZcRzogR3m5TTnLxrKjZsk2zeRaCZ1OMQuF8apum1lheYyacUad96ph
Gw486d91NQQjCNPwYuJhORCzIshjfCgrB9mceViLrB6ejC4H9cBhYs737GOD6Jr6v9FfS+lW1UEl
lXwrYJ9COy36SF807IktB4m8NnJu0Z+qdstJr/NOKUtTxHYtWXv8fUYK7N5j6prT0D8YrJE8unBl
iI5PcVWBJ6Mm9NPB2Yu0HjqZ1a0jhkr1rgO389ECxqG8SaWlpqdIqTzd5GnPdVZHNW+aLeOgOSJd
KHWwLAuPYhlMRf9Ef2XkHGxaC6iIX4T1hUUThLDRnumb6OiZuE4IL8wN1tlhnrDuWOl3Idh9fuXM
atWvqXDtD2FhkPxmz07MOXCEpSoIacK0ZwZgZ5kBVu4qN/2IBzNmr2M8tcnXYKbW+5wgb8Y/WLBM
7WGmv284apIxG2+xigUNmwYFJqK68Aoi+wzy22Sg4uppRs9Sq/Tywh48k1vddV2hoNxS3xzTJ1J1
bvESsOfnRl9gY21gEGdUa++8yHfx7acMXZ9ZloeYSZsE2CzAmZaVYikNJyqc6mS2lurea7E8sZ9c
4mE/8y3DA+29Qi4PFDzyWG3yLjQfVd3rGWNVOuL7XdhC0T+iXNUcNB47vKFtkS/Xi+5c91ahlEPb
FyUNF6tm5HiGQ9pquvm1+ckWl3UdjDdVC9r+cYA+RtWqdrg3t5zQixsZjyG29KGs8QMpu4toLrCK
2eREvpImvpeJ8MVttHSJy6qFiSVEFFHO5VPfedZ8xZmh77e2gybyIgIrB3Ile2pWtqVsbHpR+zHQ
aIVlWiXtpu+QXjTKaXOpuqrwVFjqDmZu58Q3BDfyjGB1yaDbbykJ8aG+/+fejj+5AC/Hd8AvkYA5
5IZk6P/kJQuYqXU46Gk/NFXoPXXUJpuXWvqq+DrB8Z32scPG/X4peYdewafw+Pn5DfyvtfQvqrr/
c+zPOfv+t/3X6uOfe54uf+d33o/3m4CkecGI2aQgo0vx2u/m0vA3zDohv45V58IC4j3/O/fA8X7D
sBSBQcOSCoY0/Af3gN9iZsSwdzGeXrKbwb/DPfiViPyDMUtcwsiuDW+MGZQ0bvQnY5Yikj5PZfng
Tvmo2FfL6B0KZfDgVYJUDaVISa3ufCfv4rMYYpIKk2njs62D8XNRJfm5lEmDfouoouCojErqnmzS
PxaT0bE0jfeCzOnae6+1/U1MtcRjEy5FtUZkGLNTqy1hXbeisuWB7Wj+3Hd2+66dMRpY3k1jtwt0
Yuh1sTKbou+qTNu1xjMI3dAeHsIi6d3N1LbRe5xHMACHPAU9DoELvGLUNwOa2XAJa/n5SAQ3rDym
LncYQZ0UWeJvQ8oDeF5oS3sMF1hCwU/HJSCvpSY8wT+JEqvaS/6eSQgBq7GTbwY1bVqNbiHi1SJ9
bjxp7SCJSA/keEyMOmW54ZNNCokaDzsTdpjak3Ts4Q8UhrOV5Y6ga7phkPXWKqbhzI2LDWkvkMja
dgkE5bCIo+vFJy2+0tyB2P0juwA46FpLHj0/m7c8xeduxZmieilkJ6bNWPntC5alEsEzbq18G04T
EiW06NzZLrRJ1JwkBpjNItKU5rJOKFduongY2WNiT8QTZUHv9ZiBCksjXUwHq2zY5SUDKQmsLJB7
nMxPd7GvpnKT5mhlq9ajOmQ1wJRHMFCjZba0QxN+gm8NL6AtepZU0WQt5w7+o+18MW6G3tmrAkTD
sARFd3C0D+zFlLPwaJ5yk1M5ygl/S1IVTMwqrsYtDED/1o4IC1QBNKhNySmD5t8sBmlI8QLRdSYy
061yK5nyX/fcf+uW91+zyv9Pg5kJPuX/mvi8Lf/29LUcvn42+o+e+ctf+t0yL34DK4C93b3gcjnC
/uOuFtu/OdgssTwDxgtAPWOK/P2u5tNtx0BBIzW/c3G5/sMy7/12cTM6UNFAVuG/+Hduat6fcV4Y
9V08kM4Flkb9dBT96WlJvxCWdM7vOyKx5562u6disqi+pS+KllU3PhoqgK7QKNhc2NgpyFYib60M
kox3CdQ419qp9H3H4YMMX0Ris/NtbF/GtZiyamSut8YxTBChAjlVh+l0l0Yiyda2CczRiS/Uidyp
n52gzN9ZVdWPJvRIwDKOOw9QQ8gPx05xpRpWbyJNx2MeuLgqoY2ptdBtQ2pZiA8kNTKswcU7Dg01
lFDhWeT1eUdXVZ7a3kuWY/1fBUExv1Lk/jOBFNo3WWIWb9MulfUg9dw9VE4VfKq8ppo8JnqmVr1p
ExtJLPe5EQ7I4aues6bcUp1KsXnpkq1J+DnEpgxyEVME4EwdxwI3VCuK0do33YjlenKdYtcK13/P
O+SUdWeVuOk5diPeYTNEqmcj97WogvmUlNVl61eP724/JyypjUfHRsXZKYwFOmWkPlEKsGcGOJL5
lhQ18xveAMjaWdrdlS7YtERPHjZQO5Pbuijs06iGPe1pp7rAv7GE0Q87DbpzytFdrjoTe5uBIxSr
8smla4wkwcUcZMnbWlX3vlvKzyZEl1hJHcplZccNTnNI99R1wOu1n1Nk9WQjVN98bSYDr80d4uyA
uUm92nP3OhWtAq1IKXwJlZtzvLp8zZHMnqR/0+8wTHUp+20ZWLdJYKGzoXelPxKev/uCJyw0NOe5
cDSHuc6+0UnPIk3H/vugs/eCPqN1xzAqyCql5gpHI/G2oaRroB3dTd+CgfRydRIji4qxqrubvLNu
WGvepix9V4LdSLiu6IbiRWHHhf/bohHNKueHpLXDG85PINqi3JwXURXfAoA2q2AeK6jR6GNkuBjI
X2i28cgMSiKyaj4vWZPu3DJTWFa7BLGhjhxAzwz0LHbMtE11R7RDZkGw06V8GgDa7lkxr9G1slUc
UZeInPIjHHHMETGA32Ms63tAwd9qMv1Xagvkyu67V84PD2XjkdIv8FrUztBfZ7h8GolM7Gb9ezhV
CostLXC1432wqeSxjk4FLgxnsTBi27flKFYJOsoBE8h8TL3i0kBIeosaLb0ZE3GYuvjBJADohHTq
c9HG343Dxc4au9r2jb5XQVdsGuW0sJu4Ti3HSpethtL5uHQ9IdrKEmQO7dIi1Ow702Es0vydXY79
enmQ7VJ3HF2MD5SiFCGuYr90HxqbgieFesRm18m37mSPdx1N1ruyCr9APCpZe0/eh3vRCVeDY7xX
zZaKCyjRjAxzVKh1W8sY5x/2W1Atzr3uAz5NheVzrc6ofUETg3iOgk3nlTUrMCwROgSevESWe0r1
hVSU+OVKos6uvdqNYWKAAxRYWrZ6ZtCA3hSvoLwaQIsOrsCxCK1kRb9K/MWdhHNtReoiqSMMg2kq
AR5SzJyc/biiCXhp8yi9tcnc7/w5WPaWl3uGNYV49BmiNpESSXc/BVl7itvWvMyso56mmX37fRMP
3bZ1sFRmVv7BtmxYc74uTjEQi/uylOFTw8/Eqmz0p/siz1D+Umd2DosxzVOq4uTcDWI5+EUX79lH
m03hi+KEuc5syPgB+RNxvsZ8Yj2OQ0eIEYl22QHRlCABF7xLuEljmvjkdDeMk3PdTKWaoU9M2I4X
B+bcOJkZxw856yWYklPgiOl+lhK1XOpm+B70l0/YBBgxr32eGfFUJz/6OFLFfcJS50VXk+ITHKrw
idZA49CE1LFv/8NT+f7XkP63uq/uG+ZQ83//z59KmwkX+R54YIFYdOlA+P9CFaEWRqWJTwtzP9f0
c2SncTY3KSXvVIHJVamScxg392WLz1G5+R7VyD8GkuqUCY46mng6JNUhdKK/aHb/U+Li1/dFMIuz
C2hcEV8Os39IIfgWTPQOyBpVraoDLlh/werpXfYj/SoV4dbrhr/IeDh/ilr8/JLsOUVM4Mp2xGW0
+OOXxDWZz0E+BLshi29VisbUQtMBCXSqcvcUXmTqoi4Ogut1mwuXNWPR15SonOumfaHZMd+E0WL+
Ilf1Ezfzh8PVz+9KOH4Y/Axm+D/xRX94ITzp0yA057xBVuZhbkjQYMYvSzOSoMhb7zg4y9lZABf0
9TePz+WqLYmt46U4FznbLw/bR9LICxsLj0jcxEQAwB+gdJyxAI/rxfQ/KnKrK2Pk6fI5+t8jf93l
3fwXR35HcMH+6/H49rv6Wv5xMP75539NxhFdJVz2QjDK/hx/+Zd+Hfcj+zf7kuuK3ct/oj+e9uH+
+vxihNHVC+PQveSw/h4ldcPfPBowyOaFxEAJp/5bcF/uZ3wM/nFBWnAXERMC/xJx/ePHQ1rVjLFR
aniAgX4wVdvf4besjoyhy5ZHpvVgsx0lsdwNFfwfXK9EArSx9hIf2GNTWPG6tZuWMazCw8olTR+p
y8VXAfiDn1B8jF4/HKJCOBC/JR1mZQa/w+6qEvgfh3SRNuOuAuO9h9uUPbWJNLcZ9gZgJnWLZcgh
LO/243QTVRBP8Ogs23Rx7O/FyEUPxRqKh7Yh7lH7UTzEdpWfiDjY5wXCAof8PIkeC2zPR/DF0Suh
eOos6OT84NYt30BzcWRtqW/ZhY1HgqCroivLcYjzIR5HN+yNunVg6mKDElDTryXE0Rd5fmyrTDwm
VTrfetRfvrRuw/TTjTFnU3j+teBA7ns75Ifmey7r6aF1M79Z931mvTGd8VAedKJu23xub0J7COhH
qoJ7RErmDTu9Qst2bgmETQdk1PlxkKp8rdwgfc6LllHARdw8tFT+SsYcb3kfmq67qirrwgwpq/wV
f047bW0/jPZFCVGjz131PgUXq/Acmh9e31q3dNP0n8XS2dfSxJPhzBBgT58yjPB9QTq/lUuENwS2
i+bEcAIdwjToguYjiCFogtrg8dIviZ9GZu2SPfqm2rn6xrBUk2Y36jNlY7xwIx2uYyrRHqEthveL
skCgEQBTYCjKmOJLfGoN40vk9rchSTMBQbibgM1EhfXDMBNt3NRhPY7w73xtIxfrhytYg22wZ+hX
1wTRsZqW7gOGuvXRWDS6Lii4EDKnPqbQzzbXi1ffY+6TN6Dt+22j7ZG2O9P+0FlkQ6Qd3QgqLMbY
T10EBTk/bwZCoD5H5bbYeTGcroqlSL51SX5xjdDZemF3uA0g4kmV9+XECyGTS6sj1d2wcwXozSBS
HX821BZpSdhizBfN3LA4t4fkre3c9Hkg+teDOGycc+5G3dmh0PIOwaX4lpJD3bN08u5kZ3ociS3V
y6I13RGbcMJUHDfRjldAX7kDflDIwbl10VfEBxFQ/5UJP33CwJL8KGm9fgnstLmx4j5R24xiw2PL
wJStPOxPaD3JgPMkyJsCOX2kWw7Dhjk1nmXRSZoJ9aLsODumeQpkgTLFZJsOfFvbwFe5DUHP4zBa
DHTHrUqvHV5AJlhYFLwuRem2U2aqhejIJ+0TahMG/FnHlcsapyX7SunyA62pPMWzGc22/0JNsJhX
AxXqz6pT49cilb6/7rWXBWye7bk+JNHQv7maTtJSqKG9WqxJsVKUKfGDVqur2DFORcv53DxacU0F
TT61d3oMgjNqfc7Ovo3yKxbU8W3sdNPO0CHnry0zTftlCHS/SbqKSm8zB92mDTN4m8Is9j6oqSJP
4tbfUhEcXGudUSQ2EyARK425Z4Jl5b9aZWBtFvXixCm/qyS5C68Om6NUc3Ev+2F47IYgBOLvT/kt
djpsYfwftuyBY2XY+frUYgTchKapdhO95+A/vdbdcuCKPutCp0DSPHWmP88csThEN1UiVXvSZWv3
a0aa+MFSOvpaZ3O49wMv/Z5Vl5LKIad9gZ7tJNzYYNQrzqFeeMjLJl7jTQpuqEJ2bpyqs94wrqJW
ekHPHaMaGrGysrSe98OU9d99vJDvEvcTHZ9gZp4Jn+i3JqwqiGo2s7SkPmHx5+4d2w6rGrcJNRB0
z0rNhs2HvEuzAiYGFY6cmQI2IpmRI2X1aVadSkVmdC0ysJerKmiKu4AbQrC19OSeOh9rETGooj0k
i03NsRJt8MztZnioejluB/BugbGWtQtrkiZFdKgz9+j03sHV/OK4dfN90Fo/jlXUvxN5RTYpWrmR
mNW++WVVfemC6jJSOQ3AqboPuTALgZ8rr0NaNoOGFstNToHGspuWKDpOXhddh9bQngovWX7UlI59
jqXXbblNBhvuV/O1SmrWR3pwbfhvvrrJEEHXQ5EwTffECVh2oiwziUXG31aEYq/IMDjVIRub5kqS
s6PGXDpX+bCQgphrT67FNCfHsBmiDfpz8SoD239qSRI+VbWTbutgGG5dlpL3+F4v6cJ2FjeOchfg
36zc6HpKk/5YY6njjJxbOV7Oiamyr9M2WRHE9gBNsmXMNzT9FU/dHC6vUeCkVwkmYoixmCJvOUIO
77x9y7LH6DFcRdx96ZuGSoIhIE0ANFGpHu87tNbPPOHxs2Dvlxg7k+CoBUGEdR4vZtvZOn1CI6vf
9Nym4SlJHHtPKSByOjWS4ZYGxWChHTysr9OM62mVCJUAofIbyD8ec2686sXcQW7AGvsqPZDLfPTt
TRRaBeG4QJHQzjW5OjO6QCpFaqJi43K67VcN5vwPikzFS6sXeWoI6r8mbEUh7naUo9hhvRwtI9XX
hOP5SYcd6QqcsMs6Je7wBguWZsi6qSMqGjvnLLPJ3RopvIvlFBoZRjRW2x7B8cyeh5OlJVTG6KJw
S85d/oUERCGamXwG+LzgYbBycxO8aYIOUAV1NLLwrYylCOvmyQcPFxNd53k93Kqpml8XW0+fQ18O
GImrOUIjcpfvdadDtMgWAhgrynRTug3pYlrY7Bt2o+ZQ+bLFcLmE57qNO1TAJVL3QJSD45xE8TuY
kxk9qW6+BoYT9aqjHAf7LWaOXR9e0jFEZyjuLvB1eY28mvz0YZzH2N70oLuxtY5TeC6VPXQbK6nU
zdhLis3Zegzdrnb89riMAHYKt9+5ef5Rzfiz4sCQyLq43kLJsru8bhyxmyR3o6lYbhzLN7SVk1WJ
QnW7yFbxDEvq+6mU6SYoZfSQ4kjFwDBfpEMKTarVkJYSq1YZZavU1V+lPdQQAHVW4+7WFf4/J4e0
79TLCTGGMltWKOiUKmzhKfvZXT339lOWef4eXpy9g+uAtz2VXvypHGntxbhMV7qTEd25ab5FWcy2
iejbHTIhdXq8fluUnvy6iB0gSnYUbdR4MS/5wQVlWSv9fc6ZVOdAd1sBBJozZW83MKPG7hCEHDTH
Mi0Iceb2IyY3UazHKIAIR34VpFKjknxd9OaCcsz77shqqv9ISd0dUeroLYvbZW2T60wC1a5ti1FO
tcCommoer3lFu12Ek8PdUadcT+uJ9/bQlaly1wnJTj6WDVUau0WEkI/rkkUxdvLqbvam6DqxRNSt
U+XoH1NKMcRKYJHh3RbyeRlMlZMRuvRi28woLz0mrS0+Y7b17mw1kOFi78j9bLgyuqJ2VFIA1G6C
rGbDjafQuW7TERf9UHXrOUnLndtH+XuB9vxpOTPO2kz34c7TTkp5V6V2eOj4iw2XOJV6UfwVhzb/
Gg6C20Bly46BmvBf3RXu21RRsuSzutqwg9I7TJJWAa40Mfh9OnWVLqo8IOq8Re3IGdqxmj15U3ON
Szu5xjwz3UYjyfgCbDkFCehtHiSaLRnbGYaY8o+h12c8PTL/LuvhW9qFRy8dXdjA1jJq6+/wgEfg
jrtaMyyTTl2OTt+ltLbFufrQmRS3Zu6n+6Cx6CHwRnCrdh1aAC27YKumfMYqLuP8rYN9euNnUXk3
Oo1/5YyxfovjRM9kTQKWns0CoMBeCnNxCuaWeRM8ptbLMEXLobFV9SNlct3jvk6mXUp2NT9EaepQ
+qXwULJXpDXera+oIMJrWg7Q0CtafytcFz3CCzuF4J4bSJjeWkUb3bphm2do1h22fqE4dIy05bo7
Fy/zfvGt5NFW1mPCMQtLRmTZh8Spq9OCwfDLYg3mBSkXya50emjZQ3pswWTf6AhmpRu9V1Eb7EN8
IvQuMxc85YtXbSbXU9sFaVNtA8ISD6YYsMzGTedDrceot++HkhPWmHk0eWEk2/Npx+oOPZVcEGFN
XCrROLJ1YJXJMpkn81XrAc5Y9b3G7c+dfFh2kenu3bCEP0eh8Q3SNMwAGwrddqhasfYSGZef/Jry
vklSc2t/yBoalqqazTXzXEcJxVgy99sj2wMWTfQu5mPwpSe48NKGAlHfEvN46n2a0sKEIR1AiX3d
zFPy3lsmeMQtzfOmqZd5E2VOcqMpON02JA5PGBDNtrBl+rXy++IxDrFYYT9R0VUal/5rS80tkIAK
Bmxd97S6tRh3IjhjRT1NX0ybPUVoRw8yHUDf5zrFnyxb8ca5Lh13ox/6VzEt0jt/CGv73tJLbz3N
ehS3YhRvPqPj995vmOnMaAUAxwZy+kZNmBHZzq1HUcXHYgpVQp1BHZ4XL1ue2e/sQjOVNAbOz1r3
8dOQI1+tCCzUGLUF1dgzBJycRRrcPKY83LKcWWOQK49z11gvuT/72xEBCyNZx2HIk3G/qbxwRg2t
q+vRj8HmWVZSXNmXDDxbX1z4IZhhBNrsmlw6MPPe9703O4vil4Vs0z7wqx1BaZeTiaD5cBDBCw5h
8cBJ2hbHOOM1Bek/ONt86sZzJccASqWHOTXEKk0AdynlKvbl2WtAU8ZtBRCe7O1GYJLbMYokO1N1
TCSWmPqNaAvi6AkQYkNTBFunwVzNRZk8GHc05zlLk01RdtVNkgGFvTgAcmCLammOZYeCgVfYAQZS
LMsWrkZ0qwpWJly4Det7VS/k6RfMzeCUuF5utK87fZibbKTx3a4GwHhhgi9TKP9mXrwEuB+zyYY9
+kJviVLqykU5gl7nTv611F1HCUL9MIwW4YESjMUq7lk3UAdvJGbuhCTn2M1HFonjR2I5DT/vNNw1
eNRXYRIqEoi0pVt1wJaNO/McwXxW4jw0ZTxusKly+Ct5sHwNx0U0W88HjkgtO+d5i9JbdqAOkdTR
5nnkEajKWQ01xcscEdZlMi2Gm1kPA7Elx32QpTO1YNEjfwdcaXyVEVvNtXcpfEijQt9l1FZUd67f
h+bgxriqPS6x/aKgXrpWnN0KA4UwklN9mrtR/yAeSyaJ3eM9QrC59icvPdq697deQL589d+iff5P
YuShBf5rUfM/YLPof3YxXcTDX6qmI35jxSDAsyB1+oDyfhc1Y0B3QUzVVAB8gtpe9va/L/v9+Dec
c5C1bNpbMAi4KPZ/FzV9RE0STb5N7xdWSLIp/8623w3FP1OPBIKrHTvw8diIOMDfgz+t+2Wad1m0
EHmEIJGcTA9ItpwBd4jXJM3EzhPsn7TZ2x7Rb/uQT3639ad3kaOsDy6o69Kps3MczP288q2seB5l
A2qcwRvRZ8zOl8zOKsuCfcLsF1ce7OY8AJBdcMYoXbIQ+dnMno81naEOpIv2KWtqLlRSPi5ROhxZ
DK3c4rUzQXPtxR/cXGEKkN/PsGP6ky42BFg2TVpsZAQDfgKoF15kMNeluYl+CxM9oAQSyn+xoLx3
MQ1HlkCeXOS6tJe7bBwNlTI8hxMXUvR0AchYHLNvuD+gYljMBPJERvttcjiSEGPdt47a4SVaA1la
+SZ5HWbr4BZsW7Hqb/Mg2ej0vanNKhtPjnrvOlb2efQaFlvshhg+3/r6kyDaqp5eBszHm7lwvYOA
hzoYbkMmNCfd289tWe1rMz73hf8NogZCVlw8N8vJvdxw4iLeRbCCS9bAnqybteVNV3FhHQS3JuRr
HgTgM0ZXL+tYZgd/fPTYwo1ZPX0RLXTw6CziO4F9DB8+pHvIoFMz3WnJlqWmr2VfwLFepMgeWhly
nLMPGCX2rcusNb1ng4wfSie2vzQqalHm8v6GvMKXruMoorv3KqZpZYxeOEOuSrt9c3116oqGkeVJ
ZmZdGc6tSwr4GOhpuglTlquJbg5l425F/MHB9KagLrwrJ2Cr0JjNMp4CzH5ISSx8uM0zWOZfNOb9
dsTBTKxTb4mNPzJCPI2c7z6Wth+/R+oFOscqmGZ4UOw+k+ie09i9djkotQ84cFYWpB0LqFLsUUNe
Qe5huKBicyXgw7rUgBjtn4Ufmy9TD5eoJFg58Rg+5LTx7lpcfavOvgjBjbOfaJ5hm7EROMZgGAWE
dkbnJl8wBYbqKkws5hasxx1ZsEzGt5zvV8jiG9Pnh0oGDyxjvzQNLylooaI4sfVemYLgBzLn2FRH
3N+c/m9UeCS+sfYgqtoZaHyroU+Q+gm3eo7caR2IT5oU1oglhajuTAXxwIMPElwFHDfnYeAJSM1Z
bM5uxnRZflvSq3SWz6664o/eELvtty6Va+HwvlQfsXkIfXnyAIxPzR5vD24GHr3FFZi21dQjRyeY
qEero9VIrOypnRDZH4i5g4CnHrrVyVqT2V/QHmcoSWwHnzlN3qMxsMKObpledgvKthOuvZn2lWxq
15E44XApUcJB9cXqzND9oMTRm8rjRYbdVIFzqEwTIj1wrsAajg18SPuV8rDaGevHlIv8KojkPSbj
Gw8o2pjn75Xus+0yy9cmXcQ+y+xtO3i3sQv9t7fydlPLYP7mLG36ujBXPjB71fsyqTtyECR0as85
Z/5A7ecUmbtqifudbmmEZqnMR0tPJOQtdIc61vfI7E/aax6LaLwpYs2iWNY/iuX/UXcey5EraZN9
IrQFAiKAbWqdZFJzA2ORRWgV0Hj6OdnWNvP/PXoxi1lX3ctiJhDCP/fjk/OaqWEwF12IOVEGzw6n
mQIcPl9YFTc37A/c6GC3i4bAsXHuUrFCCyQV0HzOPWzpNuf07sg/ZqYpEW6PejKegtZD/Eo+qI1e
ou62QKg5jRHcgNjkTZRkdR6hE8OOlvDrw/oroCsiLAu1LHt5LazfgQoXuDnje2cfy3leZlXXv3nI
0uveDaOfIRiYbzumAWVfT/60G9NpLQJGGJbSBQVEs/gculSdTB3BLSu8ch03nKhUKnwS2TymtQcl
n+uZsWrqKzEnuCOhLaDl3M0yVs2UxnuOTC22iY/n0ahn8d3XJM19QkfLZq6nNTPxdV2/IYK/Jwzc
SJG+6xwByfdudfxTkVkLA0LZKJbUijzKhGqSfVCNi8LltnGNBYj0O4Jg21rfwN7bkFejYoWsj1NW
7vOw/3QTbGeBBz89tLhJig2CxaIqeWStL/qf0F8LOBHA/bGt3vnxwSSWcHDOGYb9McDWqsxoK6b3
hvVMKuNDzAnn3zwEH2NT3zGXnPYVQvHkDTcz8NbwX06S7p8qT26R4z5ZnGLjpcjK7Fjl3kVV8Z3Y
TIsHtyR48queW3Ovn2J5aiiDd+/pr4OE0jx7j54dfuSUMYbwNoLYW3Wc5BA+WV9rgqqEyD7tBIhH
ygW6xaBAwfXg+1efoZJX7ht9asL3oK0/jYaXGi3s7n9DeyZ1i3tGrf0cwLYCjGCEl7pvt6o0zs6Y
fcRq3Lv1S57pd+ws6HXldES1JVVzHwcVRI4XHpN2HB/ZJvJbdXErajPtO/uov+eUWzoRQZycjCF9
lPzsPcoEZPIwxE84zstcXYpw2Kp7z2QYXTKbFEXPtzz5P8wuNyHUXMQbb5FguFpGWcbNNz5ipdt3
Ep2r4phhOaB9wJbt/QJ7cgymblXZ6UdplM/BUPyxs+o46nsmH8JFngCV4wk2ZndTtmX/1BXmJkoh
hhBOYpxm/7Su/8Y1vOLXaw82b/4ibO61irl2NyQNjWNg2MGicHhUfHR47hlsJR+jy2BoGmeLmglq
NYbsHTzguB/rhndRUk0J6AjEN7+M6J/rMdmX2Dww/sUbU/nrROl3x8qfDTN4NOvZ3NRttYlqfFR9
jHoGeCHe2ixVUTsTLyNwyqACVedYueMmGLcdkjj8CEKB3Wvr9ntFN8EiqmoKK+IZAoXkZELZRuqZ
x7KEWpDsbQZO3Nsxl9eKT6eeqBhND4WirzzFCGYPxxgjDzy2zrqHrHqKCJpgkwDvnnP6Lcf4Wmq5
6AQoSosmAZ9K+Cl+pOvuqbLyx4nKJemONyMqQQEE+QfJzEXW4SSt2w8hGH1b2678NSfrMDRHM/wK
HWrirGI/MLUZjWGniBWmLQgWXhvaysLiHFXn3vsM5EH0ryZvdFDYyzhfD6RSp7eCdo9agItJdv7M
KovdbIr6leG/WlO69IYvcn1rR4NFTy94jph/hku+Tr47ezUK5znJnGVR4kkzI7aL/DO5H/CA6ss3
DT9dBlD4AEB6AMocb5yoDSHVz1H7iOmTjgDEcqN7SgaaUiCxEQFKfgWNAVzoSLEPp7ikHkTp/pJE
eywGR8o2cL3m4nKX7+LO/gYEiAdK2Jxkyp3ZGhthhay61a7KAHLKKl7VTnHn12Palxzfxj+ASXbD
zLVc98bS9ORBxu4+Y/RcCuLFjlu+eHSetF59MyHYaB6DSD528a8SsLegivj3cpFIHqAEPWBVhrqY
o8fqNmWd715r9BLfbddBHJgLSwfMU4ZNFfuvdq/3eMX1hc6QCnwHjTIgPPQCcBV/0Y7Ag/Y5Vlzs
+0vBmHrku+De6m1agoN5c7CccwfbhUXH+nWD+QV3A1q9ZdOy26mbn1jBzp0GrhREz8saob3PH51K
/3E90a78ke/EHctjnBg3IsSf49SuZ9O4Sm1e2yndD+WPQ7gTRzKiNzO5QyZILLDbNk7y1AHuw7Hr
az7QstkzBFpFs7QAcHpnkdGeq/UrBSy72J/eHLhiqZLnLIb5QjkDYbkFoSb0M8oAZHSWVENKA96O
OXdHEh1yWSG7sWbDr3FVvikk1SFRAuw7pf+gSqJj7QpMj3gSZ5eMoDaXedk9Jw3tTow2ueg8T3zk
xkCpAZh9H4361BfSg1KVgd3r2xePKf4i6SD6MQTeElzC9RQ6tLq2X03MLWDoxDdHV/2BVICbj6Do
Jcxdm8WDLoU5JcMZuFDrkMnxHQYJXT5L9Ho6mYz6qIIq3oW0QkNAsHbYAJz9fcIQt8FT5s4hM3w6
jfpGVy961qy4EUMxdTWmMb2SMR0XrgkXwe6LfOU71FTMwuYszYy+509cb+UWkEU7aLUsfYzZC+Nt
9MrgwcDMqnuLed7MwBnZZT9rOhhU5zyPhnHxYDvwwHs8kVU5ehttDOYSFx+lHQXiLiGLVdl3a09F
xlvkcR1IChV8Yp17SITBLIm4CIO89Dolat7IIW32WdrCUExLlgNbrStIMKkf3KCB0tdTVpcoZgxa
FMWD7gP8EcVPnDjrTLdy5dqVBdAAdArsVnotk+QhTsLmx3TmZucR2lniqUNx5ehWW9aMPsisxCuN
5tQqu1i6TcbJIKadK+78k9uykenQoKtYGAent5+lQdOdBfSR1lFSqUWxUqP86iXMjLKgcCq2pbEa
6oHETAMuS/Xa2nP+2TKQYPGj13cSlJs0RDr4kjYgcOllnK+oavtY6cdG+Nec418UM9gk7KkYgQ72
3C1cus2C2vx1vexUzO6VOQ5nTV4WeadUQaVct6bB7a+MSYIPRUTb5tyApeKO27Z8bYxlXKDCDJUm
bVGoCbuCO1HzWWn5PmjzZlVyNzXqVNb1urWK68iTfUzj39r2PrTodoOvfouYuqsi/at7B601+PLw
y8v82/Nfw8F8tczmSWf2s0Ni+hBM0beh3C9HN5/oaR/K6G6xxW9v2PKaR/Ty6Nn9qsgGDIIeEQYH
u2xs942s4MXUizj+ybnEHyMXt4MHpRdTuUX5UENgfepQ/yhXnvF5WgloNy3AppVGzKkdinPiVRfy
rQyn50dZjREe/8/KBHYbih6J2Gmvpappas6ybOV2zXnOGsS3BPifM3mYycvNHELpE+K1YQtpsvy5
uV8J4+5PNGKfUAUVtllMwZJHUbsc20MZhm+EMp/KIsMA31wqmTLu4zBVzT89ZY0WG+8ygkGwqMk3
1y3b9ehyaJuG9eSJFXy5LbfyW1b1mzals5nytC/62w9KB/1JeeEvrjNphskxqyFcif7Hb+kb55vl
0q9C3sfinXYzWHu4Unwkfasu1oX23nWCBwSzHfGxysdWTkxJSRr9zM84aR8gz++cmdq6+0bCrARm
VZKtAXhyWb2PYmeA1/5WNw5PvnnAhX4UQ4cbvHtxJDJ+lKttQF0W6ZFVakLviSnHi62lw1GSpPe0
SN1pBzx7oUL0oc6Sb3MSDjB5kDfMhmt2tdBDu486qNxKfVlWzt/uDl3MTthW+85C0oBsmSH2ptA3
/ewUckSd+sB8sCoLvHS+JNX6Gt/RVCDAqZt3Eg/8AsdWmNVVdyL8HnEUBe9PbI9ba9K2b5yIOrg4
8ttmr2vhV5sDRz/KzdDS+tC59NMwMqWvRhMs9xRfBnU/nIA4ZQpD5m98VEOYhavBcYfHpCHYhZrx
ZNUEIhJhTe9txUi0Ygw6EtdZtH1EEVXS/MHgtvbHn4RapDRvn6N4vPSx9bcE/MWKOdSX0Kro6XNs
Pb2EgTukCFI5QhMCPkeMbhJTd7eVhfj463KXGI241UEBVrhpl4lonoqJb3DmJVm3A70wo4XLu6Sj
HeuN0/MJWojgGd+8AW1kKOszPgn6IRhAidbDtS6kSznu/TOfSbCRKAzhZ0ZZ9Bo4JY1qyDIkg52T
g5hz6ecSBhZXZCuZ3qvM2+tqsjeF3TDWrAb7gOnnpukrPAGJntYqJrQB9W6bt+NhttiUGV+P9Jkl
6XOtK73Kp57KySEC0FelxCiRgmhjHL/zknSdWbXYjSbycagUhbK5ieyANzMghTiVixCuGTALZiE8
9m0fuhcW+fTNkwh7kNLu6/VHN7XMwzHIOa2bb7WDe6QDwXPpnGZ8gUM6fZF/CX/TArGzu9S5sYvr
8NuSbbzFUx3gG3RKuu+4bCGK3B0+i9RwD332CvqGuraAKTPDNK9znjoIfKIdd6ly3W1v7fFJ/Fox
2kcKQTd34sexLDZWMtP6E3IhY/h9jrrqzaApLzcw9vASkwmMbg0zQfwZzm9LO+L9jAJ4Zh2IU5Rg
4hSr0rWXttNsTZ09e9Y3zvKlmVVr3+5uftFPq7y2zqobfuRQs4vWxP11eowVxDA5B7fErs+1NLdi
RJoCAp/t+pZHn9wTh4QsvulcnHGtjhsR9hg+ait+y4KPJhlPsr35+a2GH1POeg+OMLwiTLlOeDfs
batkdBZK1ebn3ExQ7hOnWFNVCI0pu9jNeMYPUllPU2eby965xNqiZnutnXeJLIekN86EUkDQMGtb
zuxK4BSNlVEEa7sGkq+6+R3N46CU2JkmCghm5IMq2f0yk7uAWYPdJzRjx86HIfIOJI/LmIkDOio9
fEXvFle0qLXu5zRihsORvHY1AXmzzcGGJGBbIBaFauWwlrVssR1aQhHGx6w0D56L2BMjADXMrkMx
LQ0OewBqURGkvQ+59UzkReXQT4t2wlsK4YgiLW8xGFg7IjabCo/Vomg/GuOKZZ1+BAqg5Npl45ko
B2aqunAbcMpqZjmaA59qrnAc3gsq1QwV/t7fKhc6mijqraHFe5uxAPfFfIMXjqyVHYYCACYmOnVo
lLN3I+aVTrxM+m3vv6U8O2MgHru8/EztfxZnBWtZZXu/ZTkeWgInLBXGc+lSrjkzJOWDJ4167nt7
W4v74uxvi/EbTvcn5t7VHACYShZdvxkm72/CDcdA/Ew7+tnnaAnLY+uq7pASZ43yddGtU/kED13m
X5n3PmW40qIfluyjr0HAd3Lpph9N/IKigbd5WyG1i3tTbThcmszZkHk5xqZ5sYk6pX2GpFY0xzz8
regkTc0cy8+4KEOx9cggB9MEr4msXwGhvQa2YoKawy7gbYzoDQ7ShksuH6AdHmT0GUlrX2S0tfUP
mYmCnLrdTuf2LsZrUTvug1M8edZX1lkLSgfWfSlvecaFXtvGtpM9rbM6vWJkPgbc2ShXoK+P3kLA
eatiRqGuje7RnYc/uR3+lNS5E/iqHjJPrpI6fMRfQWpcr/A07CmaYTCRg7XSQr5VeJxd/Nb9pWAK
EgBItuJNFf6OzBKYtGr5VgzXoXUWfv7KIJ4Pt1naLnSK2egIBtrF3hhv5BpTfp67dcd2naXewY77
k9AlgnC46q33eG73cUVRtfzMgJ5g1rn1jb1N7sntETtTcAydDzv2dkWFuab11UvnlDi/8uJkp/E2
rrNj2V4DvE/PJn651DB2NXYks7ybTP2VCp7iJDhCBFgW0GQsOW0SJwQEPFBhJtn0CUwWD3WklrPB
XDm/DfZzAb7ZkzI/u4B0289OHibE3nZvdBF375YaxWTZiwMzHlOfuEdRO4ZJaxZ8dIiT0SH19g0N
9EZ4KDgdE5SEHuvF64L0zXzN3HzjiE+DLTw5VSUcXrVLOD9E47ONORF2byYmNhCSXwzLiM/Eabjy
6nqV8cjcr4W2UdJl+RNQxO4nI1E9eiHHN88Gnkmaps+aM/pyOdxl5/lCqm5TDNZG4NiUvlxnMHYS
axfZ8UXXYIWZYEG9XyY2xySUtdjrSbbIPR7QK75lP3hj+WccXqxFfXSKI9wdl8OnsStbpKKNFZtY
//6OxavVvIG6iiX7X6Vudc5fNctzECOHyGyX9SCAZzLqufGqzWQNPYn1lo6/2pZrD0JuZe3KoVp6
1GCX+qIlz20I3G74sJLHuVlNBeYMhWCeVKei2HrQlJGHW4uFJb63xm9sf17Zo/nHnL2nSBXhQucP
JC4lgwrGHx6Vub46GhJIb5jnjADt/NxniY+JSL2RgsMoMne7lOsXxyeKwOe9pEuVScHqn710fIkZ
laM8c8A1PYv84sRAA1whgOfIkyx4HfOaiM0nMxe18PK9PTVcz7JTBRaGDOSpmdtyV+DKBSPzNbjl
p4UbEYPbG41nNbDHjFoQ3LmbEFTaecKalI74Emcy0U3zTRzkpOmJsboUrQcnMoRgL1q1wtvkxjXF
pHCXyP1p2mplsBwTaZpos+WXnj5FdosbMIdGte7qMoY7Ja6Tsk9TTdv92FAKCuJ6Ymp7F32fU0YR
9QweOE/idd4xWKPLop6+Bvpu/dfJfK2TiyXhMDH3mI16XfKUTla2CeSJcgGYqN+DZQC/1Xvpfflt
fEvQYWX8EAjoDkqv1QwFmpA3R4UBi3yU7aduHQXvEvKR84TOfdG5xQkcY6h07v18AhmqqVtyKAmh
1db68KEgZf6H11enyrVWPlyFRQ1BTdUeC0q+T7L5LCbrpwj/2MjH9EeVa19ifogCFZOSLi4oBhZq
FBac1O5PveAf2dAqUQzOjlKg9FoEOv2gdcPdpJN84A1r1wmTkvVMVzeahG98cNPmpVLMgZruI/0n
G3veWJn1GOYRLhg3/hs02FEzefb7cD7EOOnbNNzVjQUyfSx2oWdU+Ll5noldsiUYiIuT2vWKbE9h
U9BR6XvAwr8UM5NcQ9iUP/re0Yvb/rmf7S+YJA3Dn/Fmog+Nvv7t2no/4QdcTGnYMvhC86eybKQg
iKnIOD76fiK+iDK7u2buvIOruVTONHo5X/QO08JKghaxCJEl7N18r/zp3HTUjJgqhDUMfxJVMKof
DSe4zR33j86JXnwZWku0SCrYAyzCIZHtXQLzkYw7ZEjMnCq+DhFMvulun8xj68uneBohNZy4dI72
tWZVwtU3DbtS2gzSQ2Cfb1wNfR4hfz4mZthuvcE3DiSkTGftTmG6ARwH0j3Xu0qNb+HIt1ETSl0T
jRkGb2dEzhfsnk3q2oyybfkK5YtLGKWz2bBI5Xx1e7oQbErkvXqjm2hf4SBvfXHBhLTIIIMtwF6P
h2QmtNL50WlM73jB2RBbnyfpQbnTkVQuWCb4YeG+SB36SiqF76nHnPsmu8pO1hKdZNs0toxWQiaQ
/WF4SYNVJXyO064CKosVnJlWxM9dJVOyHdxs3UBJORiW466Z41hHnFfjGlYmMiiSVRAsAxqYN0FQ
wSkWxc2xZHErTUak/hSoaxXKegslD4c8ttcX1VTndMitNZdNPKPY5hZ41XHzVmKEZYBYMUeifarR
XeguqM2HIRMgpUasnDsL1BVzaPK5uCZkPD3Wfc2U3DahoVWS27EgS7egU/spDapvYOhmeikCafnL
LCytjyFX9W9/l3lDaQ7LakBrytJa/84xnlZKG7q/vIPUwgdWd6XJSa2tVKOv5PTQ+DQRnHP+O7wM
U8/FaqbEgStMSMqbEcW4Zpj501dYBbMokw/aVa+9j0hmV8EuwbyxiWDQfjB0ZzRdVt21k7OxtsGU
LChxM1eiEtnGmWMfVGrEUTdrh086KP8SebNbeOQETupmsL50yNg7xPHwl3PskOMX53AvTDwng7Hz
Ca7gXZsB8Ttu1HH6mIvdIOyCvAKyUxns+C4INnDjOBS1/tv2Jg4vP7pXUZQZu+6olhUbFGoPCF9O
d4PYRwanM9EM3QXao/PeF1CtlmbT+L8ixk2+gHXRb2WmNwgfAzXcd/ZhxJ1mC+QS5TeI6uZOEfBg
tQGQzf5qstdP+KTJgBVjwwhlLlfxMH+28Bk3Ip+zv/TjxHrVIBUxjO0ryAD4gJPHpguxcM8c4ExG
SHzJPvc7kmEcD3IY+vUgP8yik9ealMpHy9VmX6VOfpbDXG+lduQl5wrBOafiXFWywciVlZgUyKa1
vUACD5iAZkHt8l6bJW1UuI6dIfK2VT3Ga9uDz4yazkgloPVlW4hz6tG1zqNoez8VDGhSKAbN2hDf
5VWUhf8n0wZw/dlQ677SzjlQjtiQXTIOaNQcpdhPr/CdxzfVj9NSauk+NOYEoDbriR+7FRkhrS3/
4qWWWvXEfw4Ym6oFcFk0ibGGHsn63//JhtDR29gwuLkEmVhqSxfioBuP/VOG5s1sIctyRMOcF/gM
dLmDTSsyICXaXEplRQgmkf5ZENjIwlP40CEBr7lq9g+pO/L7tZ7BXNpUw8bv2ugMW5NngyAGAlXM
bQ6pfZtaIVUf0ILfvCCY9abO43Fn55n32dOY0cNoyOd6xS5m3GSK8Ucp40cE4EsWyRT85NAQwEQw
dnLIr69j7FQFIkVANCtEN9EZvtA2UR5fS+zszcZ5GIM6Z9csICQEFdiGQrkml8VSmW92FlgPSDy+
xllUZebFhVQLWyMIKHVH71+m2EjWhuElJu+sLE+oGyjgCS2OwNRWniyNlQXV6lFV4bQdgyE5Cp30
63LANEQYXe28Ure3IBvjx4pbRi1Vfkk4TmL7GILfuIJlBzg39M4UMD6MfjVtI3IpZqFBqCiLUW4w
oxNXoNHjvgrfh1TZB4yob0NZ1FcbaMiDlMQk+0Raa34tmuCtINghI7XHOg3M9/tSuHF8blKyKqaX
QfR8CTwTt/De+jxpTPT9GPMU2VrswatMz25H1gTvu8mpEBtNjELxKLTsHtGqKoPh+xRDYRI9ZJSI
zC8cAsN2qhXm1ZeIWULgDfYiJz9OGGii6mJoat6I0FiNkJz/2jFEFNin7aasmPvyDjFWqbnzLPBx
Tj/JEE1nJLk/ZcfMHHTLFhQvs2QsvMix41xcVOlziUoaDvktNJJ9RPxs546SR3iwtpS6bWYMtnul
AHY1ngJQL+pDzW37sSrs7szY0t7ceVdnesggXbUZ71iiC6I3vnsbSWGdpTd0VygZ4y4va+oQygTN
qfIxkmJUGLuLxZyEmFEswHLxRw9kJeJNdNdjWxndplxb14nvlrY8x7AIUkkIudH4Gide9gjWqDv1
tgreKFAUaG7pu4nUAPqjMQE+jOQiSPH5PaXWZq+rVcCp8cV3undfCm9dDXd5tKQE/NUbrAiWF4ko
SFku9nek6bba6Xp0llAm5RmmM7P/sBQbjj9MkrKJmYvNqHJmRHpVjokxK0cIYpZ8pHPbujRAT5Y6
nT/RepBoymH8EwQWjW/ZiPticDtEdAIsY6Xv0R9m6UA/poCc4Zhn3MVFwLw4LzFmFFB31QASjAMD
BJ2ag0iRNhVo5X6fo+dli9bkEjMHnzJMTZsF28U25FdjsApLP/0yyUwtAom1wMp94qFpfHdg0OFR
YfTCddLWefC3CE3vNCH8kWxtV6Q38PIk2QrWjloKIroHHlD4NJJca576mDMZS16xcVj8IK224ICo
QiIIYFyEjPi9y3QXtJ1GhwlHdy+GnjEQDmAu0FMbXHnauJ3HTZ3hdgriW4u1kSOm15frBPLFruX8
seDHem9Zphsi110+Lby452sJPVP1qwY6GYB8lYNUTzuCYgY+tosSmfmggZjvExkkWD67bl7aqkmI
zoYZrq+aNFJFZ9rvkNfxlYpwCtncHnU6jcYG7cIfD/hfmelE/P+I1ztzb548r6ofUmi5f5pR3YOT
bsf1KDPqH3z082+aZeXBn6GhrFUII5cd8T6DHcNPPBjO1WAlpxvdzA6y72OIoL4TPRpTUazn0GyP
Q4dQPkQtqJSxbz7acA7vVcKcpq2suvldHZ9Rssp1PkhO0dH4Ad4y4k0swVcvWmwez10wzr/0BuZn
Pwj6TZnNhMikvOOvHCWWncD7N5ejXk8TwoUvHdyxGTUhKw2+nwTK4OkrwbPdmMD5q9iS9q5XmAep
2OHTYYT931SkL5Npuo4U3zU6JgTChJJsrJV8kGKuXTyvNCN3RleujNFdayOaP+tgrJ6b1seglZQM
XdXYvgqKVRPqIoVGpqOUBLwhFsXhkcIhREOSmJ6Y9CWrE2ovCtldRxEwoY5T5b9o7OS70s2GLcSD
em2UXfNo0V6zLsc+YxdSOStpO8+42TwYwM08eZe5wHbFO2OcIsu0/+iQDzOyJEGOMKwZtBeIeR7D
oQW89+FxTiiusmgknLH4uEmxHBVLROok5huLyZ+OueKewbC/sBEY1sNgTBugw8mZWiTekSBMeBfA
kQ9frj/5j154zmAWdtHRdx6CnHxtqP3mpx5tdqfgVKczcOtgodyWI4AOZpjj9918plKTrvvZ7gpG
Lkenx3eoW7JewJaH/GgXpGtb7TtULZHZ5KX3rFAzCUJt4IDifDOVsD/YOYItbkXKd/DfO98QBoPX
LgfSDKmHUIPLkH5cZFoYHOwTl3CRCRk5o+1rIWwCHtKLtrmpd2EavwpEQCrU6MJ48KyDp4xjFxTo
e3pgfFySs8ooYGnjEC0mZuwpp+qjc0JyfvMp8LpXo+RPrIifJtHynenv/xPb//8ZFfD/p3CASTfx
/zwdsP/+m30VP/8JenL/L/6FAzQtwH4UKfq4+W2HlisM+P+CnEr7H5Ah2JuB11oWYGayA//CAbru
P1zTcUGcmo5lSdIA/zUh4Fr/kLYr1R1varue+r9jnN7hJv8NeuLYtmlaZBRMV9rWnawNx/A/wk+w
uJhD19jROuuQZmUhWiL2tjxUGN5+ZDpphq9utMWqQLadcGV5BbkxkqKj++AYlZSlKlRKNgPml4s4
HMNji1nyUaUIJnFpyX2YQ2lb/4cP+H8Ad5L89v/2r2a0jC/c8e9wVhpS/vO/2nFHdoeiMFBI0/oS
WwZlfYJ2wX2G6PIydGp4ST273rc45S89uNMf5v3Gn7Cl4XYZdgniJQSw8Jr7on/RXQbIz+7FE9V2
koO3Mr7Kps8/jUY7X4Dqp//NP9/8NwYUH7ovXJYRmDXK4hv47z70cojpzsREO1nEbdsqgS0CuRDb
JQMmv7Pm2zQXyVtQOLQdI19dh3mkLGuIU/0K1z3d0uLnnGdA6eQ8K02P22hcRZgzM/9ff9J8mP/+
UaOrOp66c5UF/1L/3/IjCFuNEp1wV6E1VMOWpItZfuHQi/If5QJxeVBctOuz7KgFvcgGaWMjUcj4
KqpBC1arJOqwMdt4d8C9Zj1M9pimgBUX2zj6ZGSSm5cIIHj6Uhh+g7rmhM5JGlbnLetgdmJs4gpD
VtIPdv1MP58UR5PTZcE4OHY9jPtuw7medbwvDk5azR66W1hpqCB9F6woQUyck9UgEy2imJZcZpTq
7gTh4oeVYOSAOnUefnZrjMonGZXillP798JRXhDtoid2TzOMaT8JAZ97ZxJXJTxjhwne1rAvX+w5
8Z8IuVuMxxI9f8SFUf7FUdA/zYmkLpwyoemUzlG34Ui0y0cZrAiicbyeI2Irq3SQ0WNktVwZzLqj
l6bW/pu2C7H32aaZDw6W/dBWQfeVNw09b4En/pbUcVg44EKgwi4RwebYNRlBWqbOTG6qAWeEQyyt
HyL3hcN+eIrdwZa7VhVABKG338ZWGTenLfN3SgD0u1s77TGLA3dXgDX57kNZDoxN0/md/K19maw4
W5dAHD6FDzcXp70ODwbb9WkQ5EcQfyJC5X31OMMUhWVQpnIXFcx/qjYJDtL05iP3xOjqDA0CWcvF
baUSYJrYvYLpklFqvunA35+V1dCqxBTiks92AWFgzIJ01alcv9hD5RxVKMdLgs9tJVTHIZJz97ES
hn9Kgpi7LLJNc1BeMn+URSVvHAu6buUXnXOMOzWeq3zCJSdKv0bCTGJcehNJGD9pCcP3PSVdUUQy
CiscleM6LZOtH+TEEDxRVyMWV0CVZ6MuS/cxdiL3Dc3M2lW0CB87x0WkQff/GoCk4KQwvQeFCNjA
zkim6Bi0tphuHKvjp8gcuARpGCbJ4HdPg2oY0sJgNiBzIH3mZoGZT3Pj2o1KV3vVcMTjsBSXrzOL
wWvpxtxWqxGNbCakg78xLrut4O2KlmHKZH6B4kr4Mszjmm53L/gay1oe7oxIzHRUOR97iIPbsjXr
TUXjb3vSdtDeCjvglNTqAX5xM6W72C0KIv5QUJELFZBhv288f9dIKov2RWWYRJcLTGXURek3lraJ
E5Iu98JSyU0EwjxqKB5rL7grcXzOCR5oy8vdVXDPgROAyOlocrB3+re68qPfcQo7a121DYUL3exo
g7HhRAdwGw71GfhjeOM+1x9p1ZEmYIsxXBuBmfw6nSBSGeDlpVhQgnfkivLY06D3GTGK+VPyPVD0
GOXftdEwdVOF+VaAvUXoTlNOaxWmZVIio/5meJn+qRGEHs3YH+0NFqvkgJPGuiAkx9RwUmK1y6kv
vQJGKM9NzRynmlzvv7B3Jk2SG9l2/iuyt354BsAHADLTJsaMiJznrA2shizMg2MGfr0+sFsSWaJI
416LbnYbKwsZCMD9+r3nfOfAsX9ldjTpF0d1yao5qoElTTBnztrXA2HwTv1N+hxq1mYbtiI1Tst7
SIjNlTR5/iymEnY2w31g0432nXkTk5L3gFVcPCtPdS9LktcH2aAMR5sTDZdmJIRcuGP4XBknH9FA
hNaZsODuzk3a9qGrQv8Wf/+qGLX9a2IMSMwJnfqKNS+8ijAsfUk8bV26eEBAyeJSfDFDjS6ij1wC
m8e0DNCGOwKrnnS62Fx5NYW35bex2rR9We3JsCalwYfUe6/JJKPDjHTkxDjRt68Ak4wvSeCUJH05
Q8ENrrDoajQvZ7pS6qt2jP0yjmv17Rqbzi496WPXKXOWmUouY0yTdgi7lTKpwLZstdOI/tBa+JE3
kvHpydaTeeIb4kCgk3D1/wHZyg8zqcGPpG23l9FGoGry0rrv+pixM/Hf8JAi62ENPKNvmsI1Cync
MVEN/bekLPE9TShZzpO3eKvbCI3+GDuQIEiLP0UE9N2xCrVwXZYiT3dTPEUfEcimQ5uSRLfNqkSe
LbLmEAM32CyI3lOnlIaWtW8Dm9wOwmAO/RiNr0HXYj5sm4VRajhGNwBhDCMcIO53qcxKjC9J2iAM
nFGTtLLMniZVSImQuFbI/qMi2Faddk/IGyM+u3HqV0tWAqfwIlFuOWyfTwWfONwuSrYvVZYUD0bU
hJPHg+s9N3PlsS1WRMk4Yiam0C1CYt8M2xHYJH9DpE923RKifruYqkYZHcGXZdcrXxIAWsmWifFw
5SEUexhmRLY937F1T6+mfdOym3gmYFfApqq2wE8dsjua6CEhnxPnSmb5V1NSoNs3yjmRYFI+drOL
hcLuczKvx/Ypx43+6cIz25MdA8rVgsb7GVghcpV0Im6HW69QBkuEM5yC4vt4yZ1D6UfB2fGmeL7Y
scC+37H4MhLyopvIqa3rxWJY2QVh+5jDt2p2mAHjcdfqrL/unD4EC9EacroY+aSH0EMujkFtsvQ+
q1Vym4ouPzIf6W8aGm24J5vk1jRVealcX1yLzHVulDA0MxHOdc8idvRyycAr3CyQH85IGO1nBEGh
pOHcRM+eWBBP5FYXPbbe0O5HgfLH8+X4o4uspbqu1aiR/odlwKTXLtWhyJfmvh4d51T2VE07OqAM
jeh1Fac6hVq21zTwsPBiVSwP00BoplVYAY075lBYmJhJYcYpg+y5sRPvgFddXmZ/cl+bCjWo4Ex4
FcqueSNVYLBPyQrEWHyQGMg8vSDfkgJYPNuytU4TqInoAH4zfeV/9jc1G+LB7yKym4oi7d8gMQwX
WKHVyeltZkup6NmQiawM2S2sKr+ZKk8+uejYzqFI6wvEk7IhidLO1DbuiuSiB5qXsIrq01woeYx1
tpyKoIR36zC9+D5SFDxntV1/Ce0o+qx83vuT5WXjPqaktiEGI/5nx5hWA4U17hsTL+fYZQHeF/Yk
HgdinC+WqdV+NMQ1oeiK7it3EVfcVmsA48huYBot72t+uz0BKOhs517jxMrQdl2TcRfct+XC3D5x
rJOQ4B5BsaEgbIthjYrPn8AFT9OBLKnlJ2Hs6YFIK/PkKxBwdGXkdUOKyw28uv5LFrXiGtBjSbO7
TW+rgfoY3l47cIECHaE7usOPpHHqC6Di6KoihOGcK9MV+5Ax471x7OACdmEicAGk+24os8QhsUGS
NAeM7w6gZ/TNKbucKVZZHXAgWzcO9t4T0CTTsJD7VXtoMy9Ru2jyk3fPt6p7F637IRQerKaGPvDX
KVy9Qir0OENJzVJQggO7qokeviyiyzgOQt8oZVWfkkA0l3l2s++WhnnB1KI6W1oygrPKwX0m4rjz
t84E0fzJYzO4tZlG33Qot7+oYlw+yrEeGDcxsayvXAIU9pMF+buJ+/bOjYuFrlef38SdSF51OkXX
wo/rFzl1OP5avD8QgSTpqazBRy/ympO3EsBlVywnNTCE5dARFg+kfPmG190abkwFtK8hwN27LGme
NLzEABR6hq6P5Op434ho89JDao/5NxUn9V0/W86+ojT40rK+fJ+ayTsKVdVo+ywwRkQQhmgGhoQG
UJPEXzkNJXLrp97wkVlpc43uWByGgEk9GRG9+bDDdmV52HSrTBFkp6mS8mKDjqFi7uQdwbXoh5Yy
7zHE5SsiIwqRmI2yiG/Jnwju7XjIht1cxAKHMDnLV8Tydjd95NfNYRaBeY3hXyPJlv0tFAjb3rel
nYrrHlQknMNgetKpn5J+urC61HFrf7M8Jzup2HxCHPe+dUtoPyZRH9xinkgjhAVuck5aScvbKdqH
sAb6CxV/ecqBVn5r8dMP+yCsIwwffT6JM8M1+8P4VYDGk15d8uSQYwFfI06+aLs31y52Vyzx1kQr
IBXO+OzX9HElgux82xQwq8AP+ul3a6bfebNURfC9Gi165Ov47yJzT1S3le2b65RSzmZKrnwE5Ul8
7CX4sQ0D5OarypFE7qXCD9fbpvsZtl7/Nc0xnLXJNHyQMcAXapGXaF/F8zAduo5jFUfQ6anCdRzi
5fGLb3HLG+fSN7sn4rV4rmCX/tRJAE50bIrHoXYKummWcR5iJ+4uPjohKlBp+Yj+LL87jfNckI3a
A38ieVE/Td4MVk77EBRAwi7H1TeRbT0dRqeRo2l1m5Lz0eNw9exqxzMQlxdN2Uv3GLinBB0TcKBv
zUxJD7XyjP56gXzeuPn13IDNvkrJWPgCz7P8XnBmwAriMHZEC10fHRDInx5g8Xfy86rb3hXDeIgC
t7pLfJdpJj/9ihAXo4Nd61Zsi87Ozx2CrJi7WRZ7J/MNlvYixQHYJ+FVPyOu3M5Mpb+JuKnuZQMY
HSMYk6gkmX4Ih4ZzOrXuS5dNi6Ejaw/elt+8b48E8jk/k0jE9yWHwW4T0Sv6bqHJ7o7MccRXrAWS
pwaZ6d7zG4GbtnUfc8Gg/2jjeqUl2o7qEDUFu0zVW7eLDt1j26v6KiOPAf5Au/hfeyPx+qjFpKDA
hrZjqlZW7U3YpfLR5CY5aEvW91a8Oq6o4ZjpWx3FMzozWZfbaC5QsCaVwm7p4zGjEUu6d0byxZNf
BiQwk77dkxUQdZyDijn3OWMPLk0ZIQllhJNYPzWo1cRBG5Oy63rQ3w8VjaRou/APs9fYDQgQi6f4
psrYVTcwkW3642Mzx3j70/7MptW+spUHN9KPwSTQKLIOBo36pXcNtFdJKjeQqPnVBRn/rJM6ug0W
0JdDl9Z3o4rmsxXOxLoEZTPBsAUoUdR4sYI2YCabkCIo8EmOckVIIcfUg3VDmvZ07zAiTvZm7BkJ
0exTLdoAZu9A/Pz3OE853mF9C26mRS2vhsP9VWaA/5OH4X0f4rl5MQxDyAJDOwJqDlEJBgg/Cq+G
IH3zG5W9gR1aLmOUDVcEIDjnViT6vXFrlGO+DMMnAbTv3e8M5scOberOZur2YNvKOtUDhBDFGH1F
RLZ0jsp4YIkEJxje9rUxr6B8yehLUlmaDZ0170AIcopUXko/wWQR0KVguPauUTcBTRbLdOWHcnlA
adzcUBYO35wiAEybQrx8QPmCpL6DVitmj3eVA8C7Qtv1lmOdPMzdGpsAw/JQZlP51I/Mc3d5vHBc
iaPGHGIaAWo3g9e71LKtOsR9kI9hJWhxl2kRHTI/qa9xH/CwIJqwxQaakZBnwM5IOkJ4Uf7GIbK5
OFSRkxLMKc1oIR403Tev68ebxB2SOweCFjhpL0Nu7ChESzuC6wAXxz2TY2aNRKRE6QBd13h5du82
/nTqx5HCyhlA991Zbsnz6rdjcCH4r54f4UqSrt1bPD6fkQkW5oAwAWADZdQ21T5HojWfXESN7qVQ
dZDd9ySozjjsCrjW21E6GvemxR/9jn0Qo4SOWb22iSiA3doGJtPGxjrqv/9nRfoF1BsJ3sw4TXgM
prp+M5D4y91/5jry7LjHrzw3errxwJDdIw+WHgY7pR7/k3CtPoTdEu1bR1n7IQ+i+6ZN2S85rzxp
2bdPrXDcbUku5L+asv8/0Og/AAn9rum7+9p9/W/AMkG9334tPv/Hf1y+LgQ7t93X8g8jjPWH/s1t
9/5LMItwfZskB+VhwflfEwxgRWTvuY7HHMLVjrei0/89wFCKsYdr80PswEoSyfa/BxjS/i9FD4S8
vhXrLn0p/wni6I+9dM9Rge+SZmT7nh8Iaf8Wd/S7GIEylkXfrbA7NnGm1P4UZp9OrQSGOmm5F1i3
6paMs+TfAVjfp//OkeJPZhB/7Iv/+7rrL+9p4WAnIeXp94OTBOx5SDzYcmh1SO5JLUPOqguV7Zjr
8+++jz+51PpX/Z8Zzb8uBUjKZeDhS58u/B8vhWciXRi7z4eBltw5Fz1dhaU7uAtahtK1/iaYgaHT
/301kFaB9gUaq+CX4cRoEGinUH0Pljf4B6j1eALsXCOZ6xhFjiMiwATCYKGrp3/8MfW/oFgEAeB5
W+/4777JZAR0n1YW36TvVXjztP0TMuuMxA7SW0te3tU/vx5YLhdgscA78Cv3H1GJRqfYLwcieynz
SEJNvV2EQORBN/4QHNB0sc799TXXacnvv8rfwkiQv6PLXDO45C9fpdXIScsGeZnyc7336y7GGoF4
4q+v8uuzyVU8VwXEFkqtbflrtEbMKb5EQkn8aliUqNTRb72lNQ3N1Rxsn/75xdYcRocLoWj59Xnp
YgfzGylfGCTq5Eh01EvkYjAVifvx1xf6k3vnSVu6Ps4QeGu/xZz87vngtE6QCSKUgxV4dzRsmqOJ
g+lvHoo/vYhU64qCbJcF5ZeHMF0832/xrIdCfgdrMUFTDf2/eaH/7PuhLOFusV7ZWvxyERGHbIQ+
n8RZW8X1sjwmblBd51GiD399z/443vWEstdlmZw3yBOMmtW6ev7uno3xsMyEhaHG9SDSgguxw+ZR
6NTpHqoibxNin9xVzreEKQeNmvPva5UDVH3861/jl0V6/TVcF9il5j889Pavj73V0jSaCEXrbDCQ
7xACjM88zm3BNE8Z/QCvjMWXaahj/TdP5y83gMk53CreAV4Ej/+Wv9wA7c6jb+HevlBQbuy/eZt/
+R5/+1gsyCgOuctail+WSsXcL4cuitsCxvdxTmjioaacoXUDHfnnd5BlY511+yjV5Po5f/dFSsab
ogxsYuViy3sBMd98Z+PoTwM17nFxi/4xM37/r1zb/+ce92df2/pKA+BAhMDe88eLEtlGJxFe0aFK
HDRUvYcregDtdyp1R3N1ipDYb8xQic9/+GFdhyBfxF+0Q1HTqV8eF2a8VZnZdcEBNuqegG6YUx+X
5Qe2AXMc2766L91cvv31RX9584VyUUK4ttIMOeirifXf//4Oj5wpysApDmZ2/Iex82FD0eQRwz99
aNbrUP9oGfDmUwT98TqgGmAxtxbi7z4K8XsNNCJdTz3gw6j+5u3/9fuDLwt9ksm05F7yhP5So8g4
11MW9fjTGcN9Se7++oZRDPxSmYiAyo4XizBJV0tU6OsL8rt7JlBOJ5ponuPQxXC9bAaV5yHO6IHQ
xM3xiGZD3aEjLwKzIwsV1EFeIlDdsMCSkzc6kY43OXMeMvOksl68ek4CBulR8A4rWlrbIW5Jhuwr
j4x24wUeJnASIlnHKuN9VDLvzznhItFW+NP06SzM+Xc95NXXuhQd0n4Lpl86lqAM2qwR534BUHAD
rMACru4WBq5LIvxjYenxjZ4ibZikRgS7xia+r4yzj3Ca5a2Tduq7NwPhswe7fOAURSah13beR5Ip
qNe5LUyA0prp5aYhVw+SR1HV2JfiriIfnjPLlTf1HF0JsyOmzsaRwA+1mIlizPTeNp2z8W6JG/Jy
PJQp9badV11iNiXVlYjSROwFCJmWbm6YTVc0AhBzW1ngPedD27tIK8yEJtCJuP+U7xO9Wt5QsiUC
a6Z1M7sc62kobmYae5iQigwRqoxcc0bn4sz70OkUQRx9X9UHq4xg60AtIKY9CVua0Og4HoynwXlR
8glsn4YDf56iL0BwqiOCxPwR21JjoFuvHoqc9pUymP0odKpmNzDkfg6znPeV1Hi8YXMM6AYtXAb6
IaPLe4W8DQ5DG3TBMReLKShQCqiAkRVDNNCdlR3GnAjMsFDLHWGftnsQAEnwfWZ1flMDKxL3hISM
93NejqTkRVm1xv2sEPhkGnu1GeemLK8kxpgfCxTtdi/KEpjX7IovrpOA/PRjfyy2Ed+Ht+twKiAP
6iy0yyaMHKI+SX8ubrBVgLXsvGE0KGLFUB00berHIcMsc5DLVP4MiCjycaf7JVpBbAAf2GoqPJtV
VKf3TWpPFyOZVRyBaFPsuTBPPqj6MH5WTpK2hwKBaQuvjj7AmjNMQx0+Nr/hJEaUpKKP15hKotOP
hej85RQBuibgeIkVNG0Ncr6pkDDvrQSoORQb039HEMW0ZjQzxNBJDO6l1i6w19rpM2db9r39wK+T
anKjWrBiYdgLazsyGfPoVS74MxuD3H8bAaCB8uRpnk+GAqCVtJi/BJFby43dkf24I6xlSs6Qjckn
BroIU8eacGfZ7uy1u8JRbbWP0rqAMJ8TxnLy4pxn33WWNnpgUsKkDMm7e+ZOzDhyKVMv4dQETBOr
3kFAHKv8xQmR8G6tkhb/GTAlj9zSBxjUlyrtrL2HKYY1BTX5fAxNAt09Huk2kpoQAMqJu9YgExjL
CA94JIUq9rL1sGjMkhS87WJ3EbzZYVSQEHIlD4maGO6ZXIxIMifdlc+BrHofOwo6mr1k2Ax/pfPh
l8R0Y9EtA4B8H8vZW7YKnuYbZLdGvYyq9l6TJII5kYls/mER94d2VNqdPKGUxUEKGwQQ+CKS9jwZ
T6ltCvzyA4tI2J0iG3bHtkJa9ZazwGW7wWpHIkZUucZZ5traFJmYBvhOBdFHnunlshlrJ7+Lc4bu
Oz9fljdJ/X9dGruZ96p0Y1QnQRnhXFrsSB5Gu6i6lS2eH5t5tuK9GugAbvib1wjrOoauOUyWs3Xw
BNyGrvotmCBfPmtT8sek26tXuuKA7gkV5zkgr9bq8Lh08VdyYKtHIk4jfhgnfLPBx5y4TEhXSXxV
eKhuSqmREXYwn/BL6XhQpygMLMIzmVtzll0WFirtEO8JQMWrizPx16imUA2He4vTLo53rAQ5NnFd
nrrxt+eNvLZDJTHznqKsBybqpsgXmUJBV6JnV6DxJ3osvNeyzb8PuGlvutnjjxk7ha1mlgx0VWJJ
MAdp1qnP3taWd40Th8cfWmFAlozB9rDJOdojf5Y5zjxkZElMNPqAgR3IwupIR+KLt5fdQF85Jsiw
plBi84BEgfVsQ83Ld7LunScN+ezLPJiPwrOcpzpqh7MmemmfpwUPueo7BI0qKG+soUsgA4gfnBTG
beKF9l2xsmZKYuiPeAKxbVfUF3sdmUdRsfbsKowy5GU5fv3xW/ODmAvkDhsvxbC50Vkb3LQUChVW
vslc8hk3zjEoWkz1UzGsU1rnuqcYY1Wo9r0KvpaWe9eqItiXRfGjZLoHegYFHV/1D9W3yxOE95+u
7x3Ywa4Alzzlpq8w59rvq4whtsE5F+mVRIdFv7Da2qZtwWWm6Y1YAVXxol6kT9TQ4pKUjjz02sTN
fJkzgYk94b2a2eK2ngK4CPTnLDtmFDrzjoF2kUEPRXPdDF7zKrou3smsuFcesiCfoDvmtw2BslCU
SCEho6zxwOtaUdmeU3Aea/7PwaqX+eQweLmLC2+4HonhaFEDsOoBImlKxGWKFx7wqfkUiC1+6Lbo
pz3o6YqpOhFIhTfjJCs42wEuy+djqx3wXSpQ39uFGTOfnWeM2DPjPi3kAj3KQlDFQp17TuiFAohj
ekL0qQt5dxjtoxOUKcOHaHmVrfMlyELvWlThgPY/S6ItfY/kHcflCDsBzdWd8UPQYkEzEkuCmEb+
MGRRgakr+tB+RvAeS/AgmQ5eYIx8DRUgsVk96h6DVTYgKLIU8NPYfep8m1FjO7mPJY7BaZOEsznp
QXiPXjKKn/3QrmLPCDNiG1N7JDbeHrYkZs9Vv8W0ljj7prEbDDYB1IXWbbES+tmEoXwZ6NurTJQk
TvAPzGXh6H4RrSAVwkVSsSGmtbgyzHuiTTW29z6Wrx35RubW0ov4hl96GV9J/MH9n9B2jvZhX+Xp
trbN/Lm47UQM3/JZKSQjTAu7m5Dz/26oCvU24FX+kZNy+tkOPiFmVUZVgSzmdXK0fJh8miHrK8Lj
ltp6PCPXB6pmIJt91PbQn4JR2j998oqnoBQPSAXKp7mbyfggoJkpovXTyor+ugpCsOeZ8x4zXH+T
ityCqu/OaJuQ3WYjFoDV29AwUS1PqSH225tb82C6Eeyx38OKG6OguPKF/3OYwCybGZdeOKUkMnTe
sm890H51by1kkI/u/JwFsgafBipSSDEC1ejATjnx/JmiMr/368XaOLZxubBTPupkvArAnaNIINUh
w7VzNqpqfCaNWn+28YwF06osZBi1lfdfx1WIuxUoFomaIsaCwOjuMOsh2I8j6YKJKw5jqDxW+8RF
F1Xk+zmEh7TzvSU72VRy8XZSoNhDsmyuKqeeDgat0m7owcNkfagarC22+03KEFsQ7rGQPN2nGk01
9VMdzGdj47ILUHfAoQ/LDwDVzjOzSNw/6UylSvoGLKdSPAP9Sx7t1EU9Q5cA43PSOQPz1MC6S5YW
L17FuG9T+GN2LdnLIIHU/bnGrXRsBPgMvay6lHnFaquOV25OHXVFyMYls/pi7w/DvOUzx0g1cwlW
tm0pViASBi3hG05TgmHoi748kzvU3lEBEhdYFC3xMgpQX1ggpqOyBoE997m6T2UxvMq6nbAkZQl8
/FDn8ZE5+vQBmhW4KB7qel+gShoPy4L0nC7rEmwHMROnFxDnSK5DNbNqUOCBBWN4GAdObG2pAJE3
M6U6dANN001T5gCuxsWNVzKGFS57RJoxB4oxIlRCUY0ju+zV9wLlVkIoZuiLk9BsozdhxYoJGc8M
4zUYN73sUnDflCsObBrFs9TufWZ9Ee8yW11SIcKRsVUeC+QSvCxeTHhSJpMF6aFjL8VhScyKYi4U
NhQWNlPFfIY+1Wl317PqU7gWxK+cxsD0J6PbjEfBb+Jn3cHteDC2rO/81vqsa5tR2mycvUA5t2XM
ax2EIINu60fdS0CB82mqoC+OJne9x4iSbl+BxLyDBv/RC5hODaDKxFoJTknssDlTk229yG/WkRLB
6pvGr6cj61AKHiRlQ95EPdXWZo6C6WPJegkQvBXlcRrn7DCxyZIQ0CALG/za3iABBoeH2xjlzbrQ
YotiT3e8Uxk7NyXE88iK5Jn0k60hxWqvKXrOhMF7N55touvBKvsnbcV+eZTL0m+xlcZXUSjQiWQN
Q8xEc0rs8iRp7+t8rq9hxWYEXDWY6YvG13sCso08NHZE+kmg+fey1bdqcuodyrSrwaKkY1JmL9s+
iYjC02kNC7xBHcEtviJOfs1/wXJ0lxbWW1O3hEB5s/PdOMX8Cqscaql0ORopK+k2IPLni2B98nZ0
geoDd+CVGYBtdgKrorcpmTxAOgzwrG5Gn0wRku5ARGAFU+WJkhCpTGMkoXaqio46ja+b1P/uLlFw
6hgmyxKR7mbKhwh2b5WgKEyst3Kuuxc0GsOtj6r9Pi5aZHmEA0EonL4h9yzuakg5d42pph88Wa/0
2RrWTCcGtlt78fUwBhoShTgiYRgemVqcvJGsv+1ckQWFqhUrv1NG8zYpq484Gtd9056O6CXw8Meg
wR6Q/3F6d8ViX9IIibOImPhLFkU4oQVkYArs5y7vsYo0ml46LsUuqvdpE2KLC9opekbWDDyaFzu6
JW6U5Nu1rP/Czhhz0Q5AP2splVRBgeFhLcudCI9dGZ78Rpv3sTY2kPmpK1+svLK5rW7nbvsSLCup
5cM1qXAhlhavIBK8dpIJV53q93rIrBennG3GtnDbE4g9RbMbe/td8v+f8krDGCGz6SsQwxf6S/IQ
ZQTzziu+Wwls3wkAUUDZ1JEH38vRuoWG0hzMHF+MB5PF5rS9YepiPzNsHj8xgQKPLeq3VvWjtfWt
FZ5m1wMbaeYJfoia47OG02XQhmRze7Nmu08vdtPkP2JVhwdazOUHci351kWBSHYCedfeNLH/bY14
BDypG/6apbMdpuiNmg/RYBu+4bKw70KcBy2UpupTk2KywUpq3WjP8ouzHlD2mnw9MwzIIz585RZU
4RQRt2ERhMORrhqalmKc1UsSWy3HCaq7L7YfEVeLnOPTbU12Y0J/fh0Vvh/h1N6mp1007ivVQT6H
Iwq5EX/8cLRxKGhetNK/a+YUzmTdiUsYiz4EArw0Ab+rSyhY70OiquEfYDmx+nAbLLFH8cntAKba
dnDHLNQywR6YqTbwQW0c/qIjIEWqRbi7bBhKBatUd6+9H1HqT1Wtz1hv9JuMEfBt497ogRXb75t9
29uK7zOaoMkOi2duvKnpogMPSE5IEQmfN67ObGtTu10JE6zqk6+9oKLcYsSo7sPZ1xMzIRdCIDp5
JwXKNs/DbnSA9Sctizos5lrjaSdmbNzkSV88p4GdU4TWtktqRGmTb6XH2YpQX1mRs4f00z6OU5qv
0h2IHFuvHlwofb4Hms63C8hEhBnDDmo9ozdmCmPUIKRgpKSkDCn5ppQD9g5FfXUkoCGr2QpSiMq5
59U/Q+a3dNHAD9YI68blpmJIeo0/FuoSwB5WdX+Yh/tALEQ1hzz29xZaFLCRQY91ezQNRwlquQkI
zxRNzRXkNyZidHo5Dboph5M4hNI7EAGClSg0i9jCR2DdmyUkQbo15D22Y0sYC994uatCNQEZRDLB
fcWpdEfmxExE6GTzBRfER6+u3QCoQDoCugM1VsJRwLRJ1A2WZvSVBOPFKJGMYFWRcwQRveiddr+A
bFjNHo66rsaiCWhCef1DxFZl0YWZOOBJllpCEDzEHtSgOdZQQ0hYugd+VuP7jqvmOc9b/PRgLGhT
eVMefBscGrebXiYcPOj7Ad0XIkcLGlQwPu0Und62qlNWJC2CFVmW0KogsdwnXsIL8L8logdOj5iu
GLbT0Kufoo7UuwnkioCqg9QiM1AN3kZjEFZbIez5RgYN4TeyFeYOYT0O/QyW7jf+Rv2zil1KzXBo
ow/ldv7PVkyL3thFCbTMKgwhsXjQZiAIGU7CZm61RMDEOBAWlmvqfaVHOraRTecNMnkWJBA6PNiQ
sNjEttaWra60KeGzJzMp27vAlvQbMrufr1Vn8H7TAaOrEdbgeve0tYY7yJqTT6xGMOF6BjPi79B6
t3SrVTHhVKEq4rUvcf0c+9YJDKJsEynafbl8iKGBQDoD6Id9GePjUYWpnW6XydQ9mDsr8+49lcKW
suhs5fuUxDcfimfCm0AfTq+h0Xr+QhSmeuEzk9nizxkllisivZ2SoGnOZT/wsXx+RzZOr87kxYxF
Nq2Ya/lum5hTvY959KutFmyEuaeJym0X23pyJt+HsmAh0NoOfex1d42q8Fc7rPJPrWOgjbSutKPv
s0vdchtq1x5vzJBxxKcZDfc4AUMD2oJYR2i/cgrUtd+njoAdGwf0IR0L8w4MX5HUx5g2902vQN0r
GafyROyDVcuflKmIO7c2iO122Wq4v465jzId5cklaJ0O+ICP331EyTe0YQJ0QTGi7K6SjPsKjloR
TIEWusImxApV59W8osni6h4WHUhll647x+k648zu2iW9lZyZjoYKvWT2ye995BiloLjflbaol13d
2GI4yKotijdblE23wWsXmSNSOySLfYDPDFS23xKaSFePWIjcBrmXYQOg5Ga13iI6XDmRDSpi2JkD
51+yjQFO0QhfPECGRUb9ug8NMejvQ20cUHVd5uPHKjlr7mI8QeM9XrE03tPEHSDk4ppsgp2Ugz7G
YhTVG4nPIwUIGMuE5z8tXYDCdhV/NBB5lgtz9z7fg3Opq69sJL24uFlV/Ric1d8/Q6Iii2S0mLnQ
EFbNQbQR5/uppqw9Zrr1S1ILYNZAq4ma8Dbr/YJqt5ohOJUC4RbwaaZRmyljjE+fYIjMZyaxVB49
vP1rXifgoY80h2aCFNBpKbCULIE68oniMzz6/i1N6Y9A6vZkTf3Uh9A+rbQrLtaMXvI8YCcOWowP
fCOMOQpeaJ/EJohzkZLPQtX5erPzCTiTsh9r2ZBlRLZ7b12HeTi9uXPTycs49HYCdB6B7LVM6dyw
qsXe2VKYQ/fJMHjDtgXpou/7rMJuYYKE9RjKhEXYQh26FZslxhGeqR5uXhRXgbsZHLQs72Fp2aRq
qkH295KmQgaZNLTmrYAKs4YTauDaZIwRASFqW9MzQ4yyx/7p/UxHZjrFhuZGYIONYb8gPWnQcgd7
jJSavgmN90BKZgZtpc2osUdHM2m3uxStaiVK39rTzU7KbQ7OrVjlkHIFOCLivBo9M/2k7kZgDq6+
Dx6ScRLTl6SManLoa2flhpULnqwMHwq4KIwiZBHbBcSdHy7pOTAGfTTie5qYFrzCIsZ4QiAzoTLM
5snOXKifdljOyOW01Ng0RHOYOv5E+CMgJlWifQoIcoTtOHvO0yIzwm6w4FpPSzQ71bEq9TBtOxV5
LVSFgkhW8z/ZO5PlyJUsyf5KS+1RYhgMw6I3DvjEeQwyuIEwyAjDPBpgAL6+jme2tGS+rs6U3vc2
M16Ek47h2lXVo+Roi8RuhQKzLvsiP/tGl0naOFF/PULh9Xaj2NyH2us8SgcAYsU28N3vSOEuusR8
SM6tdHI8dJiWeQHXtf/scRr+lARyi9s12yiVF81sgQ5RHTWsYeg/WU1JVmnVYxT9XF03XR4aNKBn
GLs9cc7Q77fryINrdJpXDpE3k5V55aHSRECPLi0YUDLWajMFbJkihKwJp+UZ7udsH0aCUsTRnCH7
EV12QpymLzxVQrvfLMk4gm9DtoXHZWBDQuXyRNAhzSbFWZ4rDehktV2KORvyWDRTdNX9NtKowSBG
g1A9hkNz7Aklk+AWq29upq7gFY9VSP7M3RyuN9IX9mE77Tl+hpxluScpJPtidpmu65a3KxSKCvNv
OAzZfABklT3j5uTVHDXgJVeLsElc9mTEeB0wnu4bLMWYdgu884uzDUwpk8AEvjQZ+O4AezutMaH3
Tc0OTEpF6JnQF96svE08ys2aa56ppXPHsRhNRLCr1dzotnuQeqn/CHXxNIc6klSWYz2nHNwRMy0X
SL/2uVyB8B3k1NUdgb4SQWnHH6/nE203fFS/U8FGNPvS03Uo9Bws96UFRYCyur7IoArkffvcTEQd
9xA7NOoHLRJT3EaG3rveadR73YQNFDsiREBFuVTn67apOWcHrCCodnJkWXEuJxwdUz1efETL1tkJ
LV/RR11PDC+i1FW21wNCCfNZ5tYVN12amztl+ytDMMxEca1LuC876W3+b7kJ2RHH650iSSnX1Lel
npZg525uL/YiC+orvaKYJq5wl18eNtZrZDzKm5axFNd14XXc8mYhG+K3ASfomcU1c6HJXm3BzXkX
ZcjWScnr5MhXgmyTctH6e5vVIfU7FnUiua58lPy0lWuc9Vtk7ae6DtTNwA/CeO16pICZhillQk/o
sit4Sm593Nq/ZepW29fHZVaZs2OxzNrfiI4j9Mg7kdZg2CEfjiHpCoCV1EDMuueScxxyi5bbqaLM
JaM49yoqvJD6XjqzlvMGoIprBnzBsFfSmsL9SGSnuMpGdXFjkiIjTwTw6moRwbydiE9V2z7TokNz
8gyUferLxclUpvktRioLkgyf5caclBWktDqQSrx6qczB7M6IDDt+uUk5QDOirPjR2dCEa3uSNFay
S5VM2fQ9Waw/InavuKwbD0ZQVUWRFfOQE++AYFqyuGWzqasaofvXGinKrdtIEnfH8XUZwFjD1Pu8
s337Nufl2B2wloJaH3j3Pjm+aUAtGkY32KB94x/DwM2iXR7xMOft37nmoZo7rkgxF739c2R0exkm
XkeuSK3o5JNmLONRZZXFG2uTLZg3AP9PAxMOgllaW79pum28U8lHOlfEYH8wlNB9Du1JErouZPrq
tc5aJvyuLydSeMnubrVzbyJinXrrPiydleDGMntrUuWLXZ9Z07dsC0MozOOp5Hp7C9DeITqPbJH2
eDog05AD0YB1Kzsrn/OAVJiiKsoxxH+I8w+Hzfiy+jTaT/Wj7EV+Q9o+7W4mN2TZtrnYacBnOfkC
bnmVH/jlbZg5pdundGB7aAi9oXf04Hit9J9lMURwIOVsaJf3xqewLGCdBl3VSfZgNJ7EI3EjF93a
Ny+lLVZzhIwp5dVgefS5WZgDo9PUGz4i480Kht4123ygythdz4G9me6+7InTUsnBUf5uruoVIHNp
LMa8VNChladTDXXXWi4V76uklIUaw+CmqFKoWsFENvSj60tcGXHdsJLYFzQ/jO8YAsaPJZsDOL+U
P4yHImhpwNimPrgt08L7Ur0qXja+PQqiIdRa3o30uWf39hgEd2ulNlCK/tqy0mWUxisjU9gD+cwq
8NyWHPGnBH425Q2k/wD9oCwHv/rQo7NEdxWBgWWpnYYxrWg/QV5hg20w/ETxSrlfcZx5k/ZXTmWx
F996XJFXm8o88ZHa2WjfAGCd5MrKjrxf7HWkrX4Em8OW+Aazz7KgSlJW+SPIaiYRSu/VouGihcC+
YxNcCobojgKFl8HZp6mMYN8E1s/vx3O3tM58tZSc8/Yg9zNz8nmnzXRGlZ7zO5U8KOFsuSU09rmy
i/NInl/EYHCKL7cyKKPdoCQeYppN/GvDsPZdSlMNCehwDiJVP8jgcaLbTD4Ho6FNdPXJ3IH188vf
tG5kLnoEB7Gr8vKv6cFyv1E4WcIMFOn0JzwqU3dkmzVMsc+I7sdkC8zVsIABfCJwufxE+8uqfei5
absb57lnh0/v5p+xJItwxy1VvY7LLF5p8zMfgc7lg+bwxVg7wxbAy1RQjecGg4mNlPXj7DIPJL7X
GwSCYOsyEE/sJyg2RDvb5Y69/PGHIlVHvuNgPBdKOmYPSKcObgsO7PzBtkp5R2nb+2AMY+HQSmTX
G3adDE6YbUD2cjPX7w5ZEuYz1Es80UPoIkYRxcrQIoZ+InlfOSCibX7h/s0aWEDtW0xhwy3WSzop
sIoNzoW5zXLUXfLZOUQ0hqq4r6eR5x+IrP6Ana+YjlYrvWpPdWH43i+uMyYj/RnAog1mpNi3HLdh
pr4AvdeMd8SJiG7JgVb6vOjyrF+iG+zUvp2osqnsE0Nz+s6mAbDLWFr2tvfxE377srYQTEnTcTYe
UgF2lubYg4+riyo3u18fMvhpdI9bDYHPODWyX0+QMZ3teszakkLKUDNOWD7RZvxTc62gfzo1XjIv
MM71BgyMlb3pIMeyY68T4c3eU2QJVNvai5prvv0iiq1M8d4uU6O/c6JfQwyLN2AL1NPZE1d51NXY
UmGHxkQJmdzzmSk83qq+5lMzzbHDgnlWE2ilbQcfPgQVKkn4r88ZgA55tBrUzLhypu7e1wL4XYD9
MOSvLys7sQsDOt8zZR/E1hAi6EeXuKPJIoDotMtlXyGYGjBLcirfAjBB1LdVY6pRqZE1qaovnFuV
9daX4pcG+pk9AK1+ZfXH9vDKHHQfsqkzi+QrG+W63mVZEzn32HtZRPOx8mNOsVC5wxIwgh6CQ/2w
zEyASdO05mNiH+HEIZPTk+4MHZ1tEPaKzboLFk+it9ISw4HnYVaNf6cRL39wGeOKMYWhktNSC5z6
Hm3W2bHLQsXzjLq0Vzo64tGuSXnyxTcPbqQXNldVeBlpKjyDu94X83vK6b/dWRHuiItgOt5n86QX
3GElF5ijq/6Q+976JaQjH6HUuD97eWlPKqxLwXvEkvW+3JbO2yvVfLLSDM6lmZb1bc5C+Wl8TxGS
JNK/k632btJJTCLpqsp5EtAGs/um6y12hxM3V1Kwcfuim6N0wZZsOUdOOte+ZL221sMQudqmXgIv
1MkDSvMnrAu/ji2XwqwKfxQWqA0q0g7qTH7rLzmb+pFHQ8QBkgrIqyknLvzhjy6odEFfG7UzHQVP
u6Idkc7rMh3Nzu71inoM7Dq4XyAB8GdGPuMulSnIwbrFRHCDchJQS1RSOZV0ZTNwr3ozNRAq6+Rt
WEpPYE0JLjVUQciQMWw6/+NwC887noDumGCPoYcSV1donUFf+XzHY856plYe+ySvWkF7cPye465m
tUVZKCLQjGUPgnwRONTMFJE50MblPLS1Lf5EdqkjHqgw+naOGttb6XkbT4INZqIkJ/Zq4WGedwVr
/W9eZxN2CosEw057xmx7qEWQGfA6FsPLRN4Ay+colfs9eFXR38BZEtWfPC9E/tWDliz3dZ2VFMB6
7QISuY7yX+ij9aV+aGqXM2QYSTMEGBSHgRZg6mVHo5N6MsVtj+sJMGIh2vzVmXx6JiYoJ9sx6DLl
fGEvoHkuZ0G3vfE3rv6hEQvHnLQNWHuijMxVvJkGX07bhjWGlYkcX5NvoUysirogmqZgDnsUPRYs
A2fZUc1aR8HC6n9M2enXUnHU2Dn50FOshsEZh9ropUTerCHjhmDBhwCHbJNNsRQs7/EppP5b56e1
/ClBBoY3VlOhxYq+ZJKEiBXtHHjPFK3ahI3PjsLE+BKiI94umb6UeoxtlcXVyIPwBAM0ZIIiUXzQ
SkVtEroBnoSSTU9759ltpelXzF3N4L6x9Ci6NIOU5jRYsZx5zfu3bHBSzE9mZT/dsfJlk5buKNrt
04++CraNIKgSw49ZdK1zz4BDPqrgRVZ/FZsn26t6sPlcVrWYLL9dq/zik7XLdumoVe/bcEukmhX6
ZlnRfBNyZA9v6r4t1AmXXtvcWCok14aOsLZpAv9Gt7c2aO2FTH4XEqXpfGGJxJBqVuHOZe6jPCbI
GsU7spQzj70DOl1BP6g2ay4ZIqymxWSBB2v8yry+0Fedu41jtwMZW5qdGpbmi1FkHg7DIouf1LoS
YZi6DR1h4fp4qWesIolGgmJjD07oU2yNqh5svpNgbzDr0GFjZXmNE86YC13BAzQEjHUw73lui+l2
bZx2OmH2g/LTmC3FZortVzjHtRTyvVDK/TNyEddx78p0IfXpVBdRctYtJg88kXRw8DoceFZZffUE
UMkpYgdLraEmyQUnTdNo8cbVuwxg5Iz3m6aTPL22Rw37Va1js94WFee9M/zWAR+ELHy6VzwsNXFh
PDpdV/pxrc96UaEHppZoTJxhf84gwG4C0d+qO14f+bxKdee5QQp9CozPG0a2AYNqUSKHe9hsFfCC
OmQra/Ht8uoo6umXnGoa6aChdz5eisxvLnuOZr5qUL1DFZM4C8bT5nTSYgCe8yZ4xJVSs5XYPPcr
Ze1b7EXheYL1TsMvmE2GyvdTx3u1R3No+nABUORvtDoIPF4HL5iD9yx3sSgQaAXZ0ZcD3Ksw8Lv5
CsD02O1TEGAalPvoU9xc5PBrUBPGBUtXL/pfNY2H1WEIV6nPmu/dua8JORf3Drnt7RfiZj/8sOyF
2YSTzTqcwiAT5p4Bvg8PHtUzimW3nsmY13NI3fbKFnNXw2Vw7yehfZfi+k6IRLt+oK/qdGynN2hc
+H1ohFSr9W5v64i00WdcPKhauBnp/JQQ4k8+6nFJFWhXMjAk8CAiEvNuGNJ5U7Z+edtylGTb0tdW
+dg56Zpz7HJZ2BDTteq3cdxYqscgrsdPq0DTeyi7tB1hxmDjvKFNfSUCGHVLV6EgeHkIrGS7tCMW
lKf7NsNTzU7ZMd6COmfo13wcTWtPb5OCL9IQ1fAsXDQ4l/XGtlN1w0/dhjP5ZST2Syu461CmvtuY
SOSNNQNFfLdoZNOgkLs2penaSbvphatVzHkMiivS866MFqe+80gaVMd5rbDvWNm0QhGW7ArnJMqt
YTgXZVerq7UK8F6sHY0kGBihbH23edjmb4FdCes8+RyaHjc9rJhN+rTM7PvN2JPBz0Enx89Wl7Zz
2wHMC5N0y4N+uzi7MbQzcCoUWyDAm16vW+Wrsrz2WjU2zv0cVfNGpZdHFJqeJwSNY+fVVnXHSmxo
bxAYZf7mB5heQBtk43pvxhZ/XVNH7aX5ZqG0ZRPgxMdxjM6g2Nyest3I4UkcFYUb52FHM1GVIvPl
jFz4NgashSQQ8PbtBEeYr0p3uPzmkmMsZAB/vo4mKsMPeub/uJ4EpyErADPjqAC/kUTIh8O1ZMpb
jinlhlP3TKSePdG5IIkgmxOqhVMPn6HIW+6fssJjuF6HnY2Lf5PzMD3OQkwOix+C+4H+MbMYgWc2
12XRrV81GO7MPfAg8oW+8pY5414wi2antVj4rVXi2ltO+weBdVgWa5rDnNjPNQApysa7NGLmzHqJ
ej+Ooep51jmod7w61eBbeGazeh2TdtkyVMOMTr8o3xvhjv5TmqYZ5WoIkqE7nrFzyeWhch3Bg33m
s0XPLhAxOImoIFuiggsDOKyamhvLjOFRt27xoy8B+u5y6NSPxt3qPzkJFqCDhZG/eQnNNCgg6b0F
W5N+RFhqpx2QIf1STGF0XIS9DafascoPe+jlW2PJ6D0bwRkQXqnHoj0MWcTLddYgDvekfmwSJ+B8
461Bi/57EvT/p9r/48J8/b9DeQ9581co7+U/+Hug3bXh7hIHJCDr27iGQ8J0f0fyOkTTvdC/5I8D
L5SuJNH3vwLtgfhPsq0EwwjDkaMhTfm/A+0y+s+AHHpEmJgABwVB/0+B9r/Fuf8hI0wmNJRQbUPy
Znw6//Lp/jFUhQvMZBkICriQgfyB6tPPsT/yxN8VBobkjvEDaumaVzBvwffiBc9t3qtiE+2bMvzc
/yaw9t99IEQZl4QXvypCsX+JOeIsDB2N8yax+9li+s18ChiUS12rl/fmc3XYOcaFxjmGvh4CtvYl
omYq0vKTzQGnjX/4Jh/+/pv4H81UP7TYpMb/+R//3ecJQuEHoGYZT6PwL7E2TJaEOuVqJcKS+peN
L2tJOJ3jiek45BeHqeopAugcig6EayG3N2z8HrEY+N1lhGIA/Ncf6C8ZUyHIlxJKxvRN1FTa7l9i
kmKgflK5IxDShhkc9zEub9R0Hhw7f/Jnm3qiZSE0hNJCKKJs8U9HqdLHf/0pLv/KP102vkPMFzGY
KLZ9oSv882UzDnRKh13oJtAQ+jfPWaIxbsohxAwfrE60M9oo7IjArg4IZUH5b4LT/+c/T8iQKIRw
IRsHECv/+Z/XU4N319vcpMEbt8RrLw3to+FACYCYfOeWJDKtdpbEBUxwpp7L5F//+H+DJv/jzw+A
wuO29lyGG0CQ4V++BdolaLESOKnZHHufkLk8a0cklv76aNDmPczncGOVs7LDCHy5urt0Cjrau4zu
d6EbjT/nXCDi/ptPdfmx//KpCJaGXPH8di7Qi3/+tUg0xUvTgdjTW+u8l+LS7mw6Jr4kqFFeEtWv
/a+ly9i/9uZyfUxOVd1iOLn4kUDXyH/zgRyeJn/5SC5X6+WCZZkP7tkP/hJA3bAzQnDs8Lg0nJB4
yQ1kxYgBG0EIxITzI88BZSf4PNUjxiYAk+siKJTwOb7HISvpX66p6cWpuC2qHUMEBRh9XbLPXbZ8
/MBs7g+wlXoiLjydPLqFJ4fSNbUWliJpqO0fIRHHS//I5OTMiCGERh9HExuWybm8JZ0ci1zl0+u2
sHf9I2a7xTzfh/V45kTIwmC7nKoTTtl41WaykExMmGk96sKp7njzaxU1CYVGBaG2oNXz7ToRVtz7
wFVRbxevopDabHgumxQqwomjHpExDdWCBlW4ZtZO9a5xEkq8g+c6gpNJjchKSwTQjSjEW7K6sC7T
DeL/rHWKk1ym30WURo9bgCMaa13WLBzMMBS+2ZYTULoemuIPZdhsCDkLIJy0HKjQSTwf217JgP9Q
MXU/T/RLUdXtC5xmRYSVDvDZnC5ctO1Mg84aUWmab/OIJ3uiEfQwaUfTvlDl9hbrfFswdrILu4hM
ZqBWZBqC/BTlC4g/a5qj4wVlWcQRD48yTst5opp0RU7YGWrTx2Qm7gQf1x3Dh6XHY3PMLHeF5Y2R
oYYAi88yyVgU4X93vFnRfROVXlxttvdyMYnmCStKvSRLbYW4Lfh/oRXWJVK2Gi5tg43dcIj1F++3
FIKE7N9SowMOK8tf6i/ovt6V2+ug+BYW5qfUz8GMzinNHhBk6L8MWBvubK9beur6KlpRFeAshy9E
DbSm1hfoWpFuKb2Pnb5ARsGsZVgovSX2nBG3suUNXDAt5/7zxCFxvQGI+7Xxl/90bX/oaetQeGBS
my1fSlkwWKP1KXUwXex8X7GIXJzF0c+VR2eZZucJMZx6Sqv4SSgFCS0oFaXPkeQCHiZfPOE47bHk
t8EkPwnScttrEKc7KdTv0l+p4UVtEcnaL/dLyMKIXvEyHJPKZm2xU647B0mhaGhFOyWMoOoL+hBZ
dBpfusgQmC6qgF5Pj00hxI0Xp2TBg3mv75dDthVkgcOK+IZeXPecre1MPxpv0lM7QOqsGso+2EPy
7vG6OrjHidFdKV1Ztzwuw52FPH+05PxKbo49Xlh1Z7CoMFDGaLbDmJY7dWdsTUuTKZ8iEktvNScK
eSUtbymPJLobOuYq58RtcBSGjM/cVCy2KXKuJvFD2dntGtTbJ0+5+tH01vgJXQAVz2GL/jQayjup
xfCsp3nx3PWIY8c/CG29d+R2Tqw/puMKRRJgboYe4rlw1Vi9sNmpg8tMJJBi3J0ga5yMbOP2F9Yd
yrtd8DdV7eXhOlpq19V6GrE/qzPSNTRmDbKTHkKRnkaTAT0rf7Yp3ZA9xDyKrMmoVMSVHEyJo9Gn
2htPadZdzznSNfom2+O4atC+QBT39FyPjsUDfhkfnDQLr+FalJxjJB1oscAkqYXDhjyva4sqtboc
480v8ldSgRa/6mBY9rR31s9tSTdd2msgoY0VX+wSd2kIUXhPhu/R44h/UrmT3rTsMz6KqHY/waL7
r5jKsAb2/gOnvXNUBZA6tweeDjeCyLdW3ktZls1+Hev1jaBrCJGPZ0VW2Z+8mY5ZcVkjUVQTG6re
FUenRGX+CRfkGl+Y1lh8OL7WX5HlHPFndO8OOKI7Urmb2YvB8/hxUeDn5RVzTLdDtQ8Ri8gVPwQR
DH9c6urINj/JV5auHkxY01HxtaZ2eNWm+EhNjl3WXs9hpOPMiHTn5pIsBU6j1rkZ0cLTt9qf5UNU
qZ796+SsCDwhJu5HMbdvbdp6z34HhePFBnBzt7CE+GLz99mkC+5cfCIc2hyW8DpEB/gGbWI31wSY
Ivo2xVI575XrGqg/Tss7MGSJYicFpbRPXZex8rBw0PsHRF+3il1qutwYU0GRH0eBEMnvebqxuQi6
fUno7663Z7p2B9DEQUJ4Zn6LgravjwG/8IogBlm6bbaDQ7OUGy/AOXtVfpRdz21XTwlJ9tElX2L0
8RL5hBZedkT+6QDeTq7OIFgSw3NvDXm/PzVpqpq1lmsSqyPqcTEVd5+iwcvEz2xC4oZK7gFed4cO
f1h65atORAmO7vCpD+fmiWIvUkoLrM4wQfolfuNN7R9/Choex1u2vlp6YslNrMKER5/L7yHT+eKT
4e44ptcYFu7sIavgCrWauaavtsMwj7iQvZUi6yvs09u5C7fpfdpsCoy3XugsngPK5fIpxQqoRgLR
MTZ3n7OEGsdroIpSfYKCp/NWw2t+Ghq5bQngvPB2wg58bknplwmUgDw6hJoV0ckIh8wBL03UDvz9
hM53TU3mbseBo4Md6trpO9yezImXflY+h20mvERqickg0w0LmaL002RlPqSHzBu+C/gLelcO01ub
IzgHeBgecWjXMR2plFoWdj9caxq3BNSIobKPvARzNE5cbisHHrfytwL+YG4tCbUFNW72mYLKB7AT
dBx6oxDq2FmmJPrgF7+LwiFumvVTIlwyNaTVtwbooOQVaE6oosxYQJ0jbGR15RPNXpwydtiDSvfi
sVUrV36OcDTa7Xmo6gdES17KAHiOEWmA6GBjQjl18EpvKmuZ7Liw8m7GHZPO3fIoA6sDBnR5P1ld
SXySTSc2ssK/a2V34/Qf1cTi7sLOf9XEYK4zh9bO0iP4BGwBE/aM3glTOLQQ+qrgpZnVZzThnVlY
gdMaiJjkn1y7va9snBaVmW+mBQ5z1BCuAnPkb5lK8gz+dAdFNsHg7jyVm7oobCVmwuLTd4nCJZbv
W9U1N5hz57iFeCPnvBWJzxhaUyviKfsssFTtZzkKTE7UJVIn65QFDx6rx3UOBGGKRiZUE2bkaG/z
yrTtUyY9aR5EI+rom06nMiJeamdL9Ifyr0zcV5Ut5jc7tVRGP/SW9oclMz1gVx9TGRzy0TfVftrQ
nPFphJazw9MgRHDgh177d0Gp1XYZKzE9HCz0uGm5a7y+N0ddsIzceQoV6/eGvEpecUpXfD+rwUeA
aFINO8xuDhXRVZbFpZVVNH4F77ze2HxxFfyIiky9kZgv41D71Q1hGNoVe2ekUqMsXjqIBpisdcoT
KsdPllO9unZeC8fA7+9Hs0DPMOR0WWD96rVTfy/onbuxY4foUfN59ucgeoRYFt1Gmjw/SSUMGKmB
yIKMm2C+5rrPUjLQ7Rhe6cibfq9Tm/FjURNqed6Eg0gumpSKbzMohO1z1C1LvG3O3QXVeSkwZbXX
SMn9qcaTcS4GI9sE6lmYxfkBgQVLT2ZAAOCGO3JmpKei1ua+ylIarg1+ftks+XOuPPsIyGE+bELc
sHIX9zyh5SPWMHp9iWO8R5PV30+Tj9pJdthK2s5ZHn1pwSePhh+6wbnMqDnvx9HvToKPnNijaM8B
pJjr4iKdYkxy7gcz93vR0O5RqvzII8r6OQTUG2lcUzWpmxFbO4eSZC1KTj1p3WVvPF2vF00vWwXz
GT/fxXDAj/BrWuwoAXSzK2gq2ttrFx4yDLE7OgW3uFvLz67pXjuaDq95Z9316cqM5wuzE0qGT0V4
CatfvhC/a4NjgewxxaOfv2Fje7BZy+4XfOJkDTJoXibYr4584X2Eb9Jx1CP7eixgAT7bBk/gZyWa
ZQ8Htj9GiIbfYek1VwTBOfZOJKgyUNA8BmgYpqTwCn2xuUbHtFi+Uwxd4Fj93RpNmCib6tcB0MFx
iqaHsjX2HeUQ/ufSGBVPBInux8ytfjF3/ZnINCMW8Hij/MVdInrAYdVcZ+N0lnjojzlNnT9Vm71K
GyBrPhW3lWowp+jRe65DmzJzmD74+Q0+djEB0ce0Hl4jjmY3QDhAuLZqvRXFdPEnTfiHIR07EWdO
j8bTnLzcPLvbTVWUv+wCFr/g7JiL+mVoppeBhCst9K1+yRaX/12mOcBrkMSkhaclr27dLL+fsR4e
hqHsb3gWVifmHCrVcTkdx806r674wXmRRtuBL2jiVqo7PBaQ/GXuvW9K4SuO3NcshwnitLdEQvO3
pvJOEHMdYECyvaFhHCVRD8DDB3WLOFkRgaeEU3XjG/cPxnhP0O8DeyiG4EECs9HoyGMq+bUE3w2h
ajBD3Vu/zLj8sjiilhBzDh7YTV3wtjknJYnvi4Vc9Qh+Pt9jHloTt/OufSt6aVGH8b6xdY86ARbD
Zgz2zXKum7R/dqr0h0MJ00lSObLLKQ84phNFwFTTY5ea1ip2Zss5zHRa7CLUuP08lPq+ESj98KRj
ZwMhAoUNcPzwB9LvbWuCD9+yv6nBfZkmkh5o21fw1K1EzeSyLOYtgkWUFSEuzx8ZAU6CyJiR8d80
UYrruBnOdEoDqg+Jz5cLtbqOYGBtrraV4FdPiHMGktTQE1TJcx7211ICl4UdjS9NuRPdAwVmGxgx
J6+BZ7vrxxkuAJwiwlpD8xAZHEFp3vivQyt7mBnOcCQReR1Gqt+PvEvloa3hXmDwG6pb+CPHwQt4
DysqnolCIs7R5vmHkoX6VLlUvK/ZcG77ubv2hlFDQOwjKuK3R/Z2zZkk5E4DW4o1cd0HBxLUpNdi
Z5crN0UUSxeVR0OUihdR3Yq1vafY/Z46mUcQS8UuDPPhiq7S7UhKxr1y177eNRnXo9OLpxFr86Pf
bh9b6/8wtBOqoHlZs/ke3YWHVLO2u8GmTHzoo51E2L+3s3ovR/uPs63ofet+tFB8UCBoX5iOUIx3
9jKeOVTcoG4yaIg8ewwdOx4BYJT+ImNPOo/V8GNQVHksp6qvXtd2uc36YW90cei83+5qfVpOy5lv
ZLa2bnvOIUNXg3AqzwO2psyq9wGZ3GK099i66rhtoKtgS0obfEDzor+3LPxZlyIWKJkUiFOXLs1+
c6+tYruFKWb/4EFlPfV4NTF/BxsZXCgbKvumcddNSQ2X0npheQK0qLPcqsGWH1L9Zhe4RnjiEM85
VO0i15sulCNcHkrtnBNr2nw58YvR3VFZqYZsbNh1NjS9FwVchQXvn/9CBZCPurZhnMN6MbpsCHZy
W7volgBjpW87tNGJFpXOYIBygm316FnxAqt/l6vsu7egR9u8V6YbnPeUcFT9KnB78Fa0JH3017Nx
8ItOzqL1yU79+k4BwFVJ0JfZRXkGLMefRFztOEQoK/+dpxz5cGN8eEBHEguHpyenb64C4OgbNgDz
OgOOpuE9rUlkKPdziSx+B7I2NQHp2mZ2ZKJIFmhcn90aXAkBY4YlybQrUowwtdTpHzauY5LWKVyq
sYDGMmYTA0U9PGoffww9ujiMdMpum8JMclDRredm5p472znh2azuO/aeuxnRTmSi+SQIDVlpyVUT
90WJ6dNWKomU9epZoffhMPoU4teWZwuP9ux5gJxNPe5CQyFmuZ0V5vrDV8UT7hqvQuOfPuxuvBrG
yD2Etv/oNb58Dc3FohQUZzy2iRU0J517NX6t4rMzY5DUKnQOK7Xpu6i0H9LNJUNW6O5P1JW3htHw
CfBjQa+KN+Lg9qPz1ETbAScgPHwsyztttv7UBq5m25VDpxXDrvAmdaWqkvit9ijRCmGB+L5mK2Ox
bnbCmiZgUoBWTPfaVaUn68oOKIJ21ZfFRYa0wJG58B9ylHAVpwOMKBCvKc7qKbrGk/EupvK8ymng
DWJOhW3/1OVWgjLIB6rstqK8zv2hTmh2eCBy0p35C1GBitUZd3qcrjXw/R1lIA/ScfNnv7FoVEf7
VxOzjrvShJqXLEynyjrMjX6APZHeefPU3yCix3PRnHisRw8KtBzPVHYXO7uwpqu2GjdSltnMMtLq
z8ofiNvOJanoJsvR053/Yu/MduRG0iz9Ln09TNBoNJIGDObCd/fw2DcpbohQSOK+k8bl6edj1aCR
mYOuQt83UHWRSEkZiqAb7f/POd9JvoHDsk9O0L+4LaAI3E3DebH6+VaM8sSoSxq/XquzfXrk2fGQ
mRwBKW3anpgHvv32Dp+W9RkHTrxvpYV0M3M1pRCCxgC3ofUsS5U4Zh2L1FDzkge7tNa6Je8peVWA
DYr8wuLTLkaw/oNGmojtA9NyM3fnxVcUDqQkzWh22+nC8WnzoeVqtbKbQ++Wr3mg4xMfLc7kxTxZ
seH0Szxi2HHgnmCAQcmv2PHmw3xTc+VabQfEePIS/xYWjVvMC+qgyGZCfv9Oi1OA9D9Sjy29busy
dWxC1rj3WHqyiwfE/ditkaOgcacNRq6GVGbbHLMot648h1S3j7mryLxE02s7+8+9JkvdQdbmxrPk
nwnVZ71uDwUS4a7Dt0MF/Vhg8/Lj4eRM7odi5EQYr/Af6eAm13n63vU9s6hJ7sKyHi9WarH89N0T
NUzZ1SLm812EMj/Acf2e+/G9jCQdZMN9zDpuO9BbdMTfftMNTC7cy6tj7RTPanTkXV1Y5XYAe8+u
FiB8D5Nvjxkw3qEF0Io9W+FumvPv/lioixnAiQF7y/GxsMIx3i4o2B0mVDmRBOaTnkIlOCnd3S12
+atxQPLCXlqND/TySZ6OJCt+BKkb00HG+cMofvVc5fJPebmhjarYsBvKbtYF/XauvU81UynOkHFT
JsndXKWnRpt673SRBpijZcaCRNvXJVsjD3QbNmwLIXfcFgEhCOOO5kBhj2AeYqSdF/3ezO392Oo3
WY+k6TPYTlQcI+NvzRLBJYZVMSHAHMvU/eSV07yG2rzPpG82gQ3XiqvOg+ZuxoaSfMDJpbVqzQEa
EqI+3Ry292XKmejeEOY/4ElQLK1p4PScwOzbWXvrULBKMaHYU31yWDC1Hd2ujaFD+vNtMSx6j4sJ
jTj3bmRNQwmu+nPvpUS1EyLLZpzjkxl7Db9jfHWdhmJp/8WpXImAEjPpp8sjKaK9cUt55APLBagT
VH96I45Nzz8B21XfampvHvqq6ndYhI/NsHxU1Ljsizr76YEycKt5Pk4uOFWLsr9bl2ZjVuR06Kg6
PrJLs+/gedqbiS3Gjsin/020wjogi/uExXyxrwkszF3tH73F0m+a2Yr6PyrHZOnaD1kZ3rBTuJ+s
RWyd3pDXMHZ7IK7HNy/Xl1hY39NI5HvS9ew5wrWQuSMtg9U8eq2Musd3FeybIRmPQobNK2G6lEKO
Ca1QRVF7yPjEHfAVj8fMcDSrIA32JZX3xEjoK6li2T/2ZDK2rja/WuODVEyTZDvgaCZDxP0oLfPm
haKJnsuE8ztryKMD/aT9C0CX30rDNakkEdYmr9QVXYxlHoYwvNbVSMoNL+4dpoBfTeS21Ev4r068
nO2ivfAz2Kmw7s/FmPnPXd7/Jl9wqhlRGVYGd9fVCk1NB4rLQgL4hl6WD4stIFi9COsKujfeYTXB
TJrjWycyVFQGYXEh31OuHW7+3YinlfzM0zzF3b4nGF2zDUhOoddwuUQ5wja4i9idoUFB7ys7faE5
jJr6aCZz1/NdGCFVwgPu8ZH7leEwo18r4qmV8Ip7+cA12H0Dh8rHkMXFhTvyuIND09+0qdU2O1gS
RFYNUzsST3PjTKCIUn41V5D4mtkcCwLS0it0I3z+ERfYgJOyDsYnMTmCkUe2YGHhWEy9AJFRJU6/
p41Nn1gVXZhMsgOd7ywx+YHuPWkTwHQCSiAnWExEybw7p2ZUGmW472hT2qqBnhbiZOnBgdqzsmOy
m3zo/bOi3eVqcynZaZVeprTKT8JlG8dS5jn0RfTLtAZMgWW4JU+wBZFSy58BKIwbf+5egwpaKjZb
9uU5NTTY02gB71j3Cau6y9gl77iRsUDL7fyejw3ZMTpmaNP1TzP/ycuaT7YpKYNmWEE7rZloXJ6V
rW+IKu5sa7olhNtcJlap3MUUEZqBdLzlPpaQO16IsYHb9trLiuiAnPXZi/meriuUC4BWE8bcuGGU
xm35E/1TgVKKb1wbs9tuLCUzGPrEUUn95ffEXAeo1+AkQT/OmY8dXC8nDMX9mdR4uk8pYeERKFFQ
sm5pP/NI0bopvdsqqG9JLHgnBpzqtWgQVTmovnJqjfZLMAxM6mN2O+vyKcDjuS3H/LGMivgmYZ4+
0HHsEGmLdiIjLMhu/5spWypNkmg+w4tuHllQt3cEDrvjTA58k1tYRNym9285yPjsWEm8I3+FqIjl
a0NDIROohAPqexMlWkxJdz5OY5+vGqp26p1rijp3dFj8Dh3iH9TrAhh0dMxt20AYzXvSaSppzkuo
4p20AvGV4qug3Sed40MBIbcydnZfuUXKKk52L1Ri4fEz6Ss3EzJuJqjvRZqy0OrRKtOqpcTNRee2
4JRsCX2X94Ma6x0Hfwa8Q9dXAvbLueUU2oj1kzgsfnksVSxPiQFSAYpHimuXFmJPM99wNUuXOZQA
Uua1+FUCI9bASmStMBLt1V7OqqDq1PirYpHD6UCC70rxFN6Min6JZ2wzAxfIUMC3cbB2iEthzy7l
lnOvH5bUi8pDsWZ2N6zQzHMPKuk5BUOZc29cN5yqxWfMNzz3XtIwZvpK5Uoy6bCt21vhRuy7wsKJ
CEUYtLP1bV59W5o2+bItS39g5WneA4+bCVAiF45eblkwDpAyuU6xcdCMtLZ849Y+fetmnDebQQwB
gLs0azquFHZobntDIGfjq8GHgVfb4Ig69hXjfcau+GfDXFFzjW/K+DCCQbJvuhbS3sZKJdfvZGaZ
xZIoRE8kulk+UhOJ71QVjjqpOU3sQ1MqXJdZlyT4oXE5fWebY9j7WGoCyDBb4w0O3ibGCTMmLHfL
uX0DdcJnpVJEpm5oWQIj1KCmVHsnHsU96MXpQxctrkoIB7VZfVYzaUWAJfJAGaeJbnB7Zt9BQ5L+
K5om+FHi5IZnv0TV+2DMgkWS5fHPOhvsr6gyIt6XPfxxPiQeQSdd+u2lncHBdnO3/HQRvnhesqL5
VYpEPiKc5R+5FfNUgpepxCHrTJGeZbsMFLJmYEl23Pfqr6gfOLiKqA1Y0yStA8hiDDJovdQPs0y2
qwlMAif7b2ONfn7xGny7h2jpg5PNgOB24q5WxXNQze4xIyx9nqJuPVqB6z5o2vhG+BUy/xQOxgqk
+AEjKT8WVVCuyjJ4v9DGOt3kdFipjY/5/lsSp4BihrqzgnOMjOdj7nSn1zEe9XxCrAi5MMbgt9kr
hsG4Vfj4UY9qrMkbvqfNs2rc3t2WLukuiusCKHW6zI3Yk053P+sYZwiQTWsM2NX6UAmJ0wfTvvdK
8lBFi7cC1ObkvNpSsLWHFkisiabKsTyDluTq5gPAXjbA1sJwmxQEeEhg+BBJtfjAohCQII+1CUgP
k6zZRunY/YhIxCzgVwrEDNG5rCaiJtCsSOaOfKIj1FOZ5IxKlEQA8HVyrwW4OU1N+oSljP7U0fba
O6MXNzhbDmte6aTNtJmGeop2Fvb1eCOLGBpNDGXlSTsuHy+btrw7LO2ttaV9Jf2eja15j31Ecdso
uFxxlKSc0LGauKm1AqmqdnHJI5RSFAhERmR7W9JMgJWKoX63+DFUwrFV+q1uGkEFHzPMRmMFig5k
U6vfdZ3IDCPRuHxXQJZjPv+FfMQJzrnDLwbZt8AxIt8YAZWI/DxgCBB5x+gcrk8sCzlnUxRJ8j7B
o+4Peds32SHliXgRU2uI9eH9JsaqZLd3Y1iGOw/gFPN3BG7miuadIMRgJ1xu07otHKwwCcYK1bXi
uWRiugO56YTkA3QwE0CoiNfTKRf8FL3E/A0eblzhXylwYjViHke7tBIyamFMXHYBfnumT5lNCl1n
M+p6ojvSClKJH+2QjiQ+4WqwgMRKaY5TlkKmlNEYp4yDPffg0uoMTypxPLhZIc87MKph/ErI4jp7
aDGtWiGsgly7A/8B10w2shkWeO12IHVwWHCjDBueAUHOArinWomktIRz8pbOC0sTMtD01sn7im8L
iE2qhyGS+IK0WzcZxCczZVTdLU3n/iyZIi5pF+Y7QwZXbfgCIR0TZRCXjOnK38QKMhiYQTBdvFDy
PNyMsiPDINTcvEFjId/bLxqUM3TrGaWTcsnvSRsOyW7q7HI5guUYnlw3TX90oEPeG1YW3UYlQbHs
I6/X3IsWLqnoi/kw7BdRyU869Dp7M9Lut/fsKsfF1deW4hTKoGdK4BTMcK7yAj5wqQfujyvZoYNA
wIeg1fyeYECvjCGGfGOBayO0MI17+zQWYM6YztFWEImtBL7WMPPOHTjJsQ81a6QvpOI7K1CBN/QX
8LPHXcKzKDms7+MOCtlGiqB9ITcHq9uGe/Gt9aCsQxQgOoAz14hHK7JAQ4RlGORkFfoq3eumcs3G
97EnnxcagKMNbXPcflmA2QPPkiY+U2COgwkNvNpnnA3Jdxk/I7HlF0PxIeCaAyucGksSG4iYNqUQ
/PeU6YGwLUWnQ4gWGesI8hUeXNmg5yAMc539WAFJiLwpTBgsQjPxY+w46uJihsZ055Qo/wDLZXvi
bwdBAWZNqk6Z5UWPXqqsZWdhhCdmHPJ3Ok38PJ/TNhjDXZAKdoJpA55087+aCPhkNwOIFHMWvrlz
ic+t990pPnBHqheEe9t8t4Oiig+ewD/Cd07IrzGY+Mv6QgLgsRyXScMznaz/TSmGWNt1/mzJ5Fsh
CDz64MYcNL21mezP/uqxrOEhIoHvSV/NGBosXVaY9lyPCynNqSgqluAe0Wdk73DmrOOG7fugu8BO
vv5re+jfncN8KXwVuL1dR9PqHvytP0Nl3D5QlNt9iEeCbgj6dkl4Fo3vbIk4rQZD4jZ6U6oWBA2l
0RkvOSeS/89R/T8pgf9wHMzq/3VM4Hluk88/197949f/MyXgOn9In1UGHlnfDpDy8dH+MyUg1R++
JC/i+8gLJLL+VHsnfbryhIBfBkrJtbFk/2dKQPLn8eCRE3ADot78wf+d2jvBb/jrc7yOyx5Gay0c
pW2+0L8bvgfVTpQg4AyVFhGmyemajWoMaIqqjnPNWRNOEC4kJyBhUQmLLU9dWk1yr2MwRenGvUJ0
LKKc1LYcdHxZw8pJee78DZwyIltu6wA1iGPJXailkwP5RTpIWNjdELIRq8jPJGiN7yU9G8SJh5WG
LkVmk73SeQfZt6ithB0UL7p3dmQWCfkxzvHXNHaNYgbpQZKjr6DuA+HTcPqaBOdX35RfXG+dgDq/
pleZeHNwszTcjgvfHaCU9BOs2bKafWcfRhSgEiGOmcV+L8inVIvoRrPdHCTaFLGkoXsidwXYgsCh
krumbR0UKKpAJ6hJYjCkDRlxpgyr0dTaDwEB7R+pbyvBd3Nmkz6xJCjTnjZUYNBnr8QdeyT+ygtB
MCA5rKoNsjJesQDDEafJnH5E0TS/5KnX3TeI1O4QsqUap3W2FPFXZ3lvVSjv+gh6aTSpq5P3xxk0
YjrJXwNSW5OPAD87Qr4bmIPce6gBB3SluRmk1a3lFOPrEnfAcIOuva4Zib2qYoZEbV2NTq627xCD
Vma+UXP9I1vya5BDgkNUwhvzFlfuoStnyGKta12dmvvkohEFer6OwSCadAfLsD4Q8BE4/7ISfo47
lO+mCL63cgy5DefueEXy7PZ8cvD560MykujdtZX/MlXeoWG5cl9PfsmYOZyxbB07f8arxeO67fXE
ZRnvPUGWH76nYdNNLRAjd0ThHk9GDGendC8BfyBmLBSTs0IL11XgHJXu33GZF/hcIjqUNoYND65t
1Pk1OIeMNUpgY166V9b8Oo9tuTU8yBfN/TuoYtfdVm12n0GmeLQwc8gzy+buBHmfZWyYnXqMI8zk
s7Nb9FBwMV1nwyHrvwU26jqYbdyWTXAOLRenKP2yGL7U2XZDjQ/Y0UdDWW/a8OpMreAB+WqH6e2F
9f7j3DCmALzDhhiPN+VCJ5Lo22e3+YjaHqNsGB5WH/kA+z3kO0pJNI5RvAb7Skr3paI/ItrX6IMt
JmGAEZoHaBMU9SlR7VPiLkyXflgeTDvd0RTrbTRPDXSn6s5Iu4Z7qncx818FHvSkvPnJNNXJrxHp
xqUvj6AnX8Fr0duX2JtMLdmt7HEZVAAG7QgPT231L93sR4emMfjG54WAjREnZfMWUt7jlOv2c9Gp
97RmjeMD67TCOlvctPvKYJJtbgdLjinexrj8mgs9QjcGREnRM5dOaBl87lonO4DZ9N7VGJnHlOrM
hyYu+1PQpi8aLgtAM82l5QDODChv0DLRirR23+ewruB/WnEsDu6ITdWEO9Vme+MhH5W/gAN4Kzlq
I4aqkDRAef0v7udSr+sDlhH89P3ZviPiH94yz2jn4rS1NR9r/wYM3GXqa/bV29nEK8O2S/cCMBsX
eIQbdkfcRywQFfU5zy18b4xN47VzBqCbHihVuHoTtplybZYHe7GlRQX6G/q/d0LGRf2RnlZrBpxv
7QRjIY6nl4w86FYw+8V9/wr9OAewHtVXW4WXqHW/zbBqLfLHjUMNBhhKeAJ0i+BygqzLLigs5RfO
SPaI8KnuJqvVt04g7pKKIzJLyKPiaLceXC++tEl9l5SdS28wAnOd06pr0rUtwGKi4bwGXIVdgADV
tI08LnO1FL/LtNKEM/jbSdP8akfsDm3sf9BltJdGg+mC3IL5Gm8TZezvoUHcgzx8nvpieXVKTOw2
Mc5zauRdJYCObzl+UC66usg+K9L39xHuoR2c72TXuuUpK9MHCRF8xlDvbChx6A+GphR8NlClnKEi
nE6gaVNjF91woSLvpdpdnY03AldA56IM8nnhXyEvvIumSVjQd7H1CChT3RCbWuEZLP7qtHpGrt4F
C16QGjCWguarLShMJFEgn9pH6dbqLuPleq7Dvtt5HiVRp7ohU+qN1u+JizJ+FSayldASrSNbgiwX
yvi7CsdveTsOp2IuH2eN7QylOMBKaBCteOteF46jOV3OA2fjtyIN7Q0u6XPZXtVynjQied7AsJr7
bUYd01YqcH9V8xa1dn9DiVGwFdwH9rFT38CUmwC/f7HqRamPI3U7MdM/ycmNfkrzK6/zvfwH8sfq
uuwh4QCAGvyoV3OQmI59mF2JB2GdqxuqFOgnzwvP/lBd88TydYUdP3nBZ90rc43slLGtPbVLiJ+6
uyXX0p2smXMY8kx+AChZ/WACua99dRljcVv04gL57zFzziykDxPLnCa8CCZ6HFeHCSAFwfhbKxmu
JF+HbSksdCp159XWfYOdf7t6ftgN/mItNEZnP+RcdlR8n6xBYW4y18D6XYtHekE2fscK2pve2Xng
JFnx95LzmH0STO4kO7pFktND12RfNWdhRVJC/litNCZ2Ybn+HKi2iqbqHlLIwZ5GvFa3YSK3E/Gi
uoxeEtTCNhDELohdklvq4MOCcjh5/V1rPeMeemdhlDjpaeA1rruQ1+ivwLO2LbbxNSo5TM0hT8dT
UQ53YMnd4GPBgTggjfscUobeNz+4c3z3lo/tA3dQECaoqW1wamjIGYeRox41O0l3WYcZJTGXzplO
vWjgk37lrboPEvkQ48DKmmBboPP7eO/RbZV1LXBHbiklEVwXht1iNIKg2WsuYLm/8wo0TL133J8t
DuoNzviHweBjSqILxPEURIwHbpF2Nos2CJp5dF5PcKlHNt5Vr6vHhcZON3YvjnBwM3I3mfR9HYRw
v4rT4D00XUyPaEQ5+SaGUFTChSZ5oXlWyG4/pni5V+YQGIlRgc/y0qDdBXAWT3ZYnBd5VHgiJiOP
Mdx3UfO05PNXXUWgCgemaz/EMQCrc4RrAtBAhD0/7LrC376w5Ea6Pyt3LC+VpWDWz5Atg+EwUj10
S1UYn/+yZ1vsynOKoTLZeGS3ObLDpH0EdvdUtPd+DGvQQJ/aDc1y7wTdjWCnhIrUAjvaOX5lAx8o
fI7JKntSsqjfJqnNCW8yVAdss+xammJXub9RRB60ns4RvwUUgN6NRfEcOVxBZuxpJ5RdfASzOBRZ
e8O22qO/a74GdvzcoPvslMvQHkteL0c0mhXFMtZ7/r8FXfjNRWC4kFLn6XZDmPitx96Zejl3i0vi
M3a8s++n71UEDbIc5XM4x3sWUUcJN2yGPeaq/IWR91C27KUJxh5TJ3hbjZp6xnqPZdfFbuasT7zM
6aKRpKyB4zRUuVGsMFbzlRQCqn3EN2aTVemZVSH2MLMt6uCUYNoEvEfaL214eN2tHnlY8VMRE9zF
Of6GiW3OWJS7OCwOtWV/k4lHy+FKba+fC7e6S4n1Ym2Sr51N+Rm/CyzKmz2BJUytD62yW9/0Txac
od4yr9SKpLzrGc7h/W/ZA7oEXeiFWcbymfn+0OTpgdXqLYuFC1imiw+1eY4JWNmT8yzc7nWyy52s
fnQ5Hy8fK4WVFjfUXPMEeB+im77rYfxOi8htNNh7D7bpJpm4iDjRsUzq16nCIjOoE3hH74DZnCU1
mYV91NvydfTZ1WBgR+oO1MzvbThzKWywjA1bNc7ys5O4ex8TsG0N8dqI481YkgAVpfhF1BIdGBhw
0EzT0dX6ozdJiwt/ak6tn1ybcd5T37Uf+mbfSwye4UWX8nsQTjcZz0lPE1YRxhgEYpsv1Nl7easP
aRVcIiBT4FoQvjQWNzY4cxp/XwJvxl89dycEwk/HlrsJ1aSK6ZHjZMT/taHBZxd3v+PevVDCib1M
f/qd9aJD/yXKzdGrBL7uXG2NN/1QBAotgsZujWubiW1Xxvoeewu0Yo33TC43MJzIHil1IQqRomk0
GMpUfSJzzgkkt9FyivsMX7JU30ijHjXWRLBuB3+s/Qu2moPvz0+Jn5xZj98tcXkNAX+F3FQ4YfZN
V33kmbevebOPdrpnktn5xmxJ3l3rUF3i5b6yUbTBp4PFkv3vqAKfupSP6D0UIwwbKmsu+C13K73M
Le8BFG+gQFY7JqkNEV4kc/txcQhGKYNhYzpkEYm5jPqYIv2ocqhGnvXW9ffoh8+Nim8hfW5E9InT
3cH0og+R591mpFvTfnzDw9Rs45w3x5JZ2Us9B7wb0FswGUV3ZC8QABPrtyenvVWTPgHMdRd20Xzj
iUkh6ALHQ0Cem/yLtlF3uIa+4ppnw0gPj2HbzQT0ZJC++0Pmcwi6E1zuAQjsVx4nWL+iANH7yZoM
UD86NbwQURetkPlDjL+hjILi8QcvvSS1xS6ZTKT3GbMu/9B2V7gMPn3xO65XBHglw+RaFFLPz+6c
+6TvwNU3t+gviEd9PZPjiGYKKEhGoss5NjYjZpcMvQuCjLWZleg8rD5r4wrXLOBJEWP2jr7CHCEq
jIhvZ2FILLPKDfoL3Y/UbPE4xB95wLX+0LmtfZFqxv1h4/vnVZ2ThdwEaWfZ26IZWDn6cvD3NpE+
hNAWPTlTCKZobgKHxVS9y2WWt4MT2x80uEbZdihoCGEHuojVIDfP7b4hDBhTCJHuJEFmKMGFojso
GWg25FdYU0misKXGxEKtxFjEGHykpskOdhbQk1c4Mj7nNpieO0X6HIsdsaSQd9/cfnOLAWWiaPMw
3jmoox454CS6LgGAFDyUaXLHFza+QIOur6NjIZukjO/PhU9/JcSlMntJpzp7yWA/vy6ss39bSiAX
L3arQfWw6k62trCLcZN362gxEuRmBs1VWh4aN+f2ht0HfDnWvpCkVUMgaAuQmCgaeRRuI6SbwAM2
fQtNBTzrS5Bisd0XM3DzjajVaF3TToOa7icS5oeO1AU1NLRCZXtJ+WqAYJggQfielPeuW+d8/IfB
vw+QbFF66mq44VoZONtFQOLG2M2bcusGbBY4xEfVY2wU6TNmae1yH9CwDeukWhbiJcSN2Plbb6LN
5+iIGpjYz+OokvXYc+3v47QIRSVd2s670Vq+8GzSlwFwCBnDFTaRynmciYD9Y2f4P+vT/3AceAb/
Yn06/vr5q/zr/pTf8M/9qeP+wZqdbLHtCYgM3toe/s/9qbD/QDGSLEKVpu4OFMt/UlY8/YfNhtQj
JYC7UP15f6rUHwBifRk4bECk47LZ/T//+y9V5t3f/vkvEJG/qwC2A6LYZx0rGfxhR/wNItIUbp4T
JacFjeOpwYCBQRrPXk1Qm/kSS4ZnZeOXU8UJF/paZ9mWi1L2Znsxha1/+qY9/FN6+PPX4qyb2j8r
EqyRPV8JoaAdejYbu78qEm2T5PQNw8U2qNf3hM/of2anuwrLdhp7d+UycWeulmp02FVG7o/CGiZu
aDqs7ycRiHQ7z92K8wT9lmzzuKoBI4EaBxTap55zNvm6IDNgj6E+ZbySDiXe8WaTmYpaHRn21X3i
tKVhQSxa+W/+dn/XOGxFSkBjqHOC9Vtt//0vR+iqDOWckvtb7KOVp0m6jxtH/xzxfblkKDV/K+nB
lia8I5CiJ133p3/9Hf7/kTGe77i2tnnkAlb2+m9MnTajKLPrMSsK/K/2GTupt7ofFQpf2bSBupOd
47iHKUzNxyIg3m5oKpUvY4MtDCdEBXznX39FATrEX3/mK6IFjQCakOOsQsNff+aTCqsq7Idixxzu
2c9Yvat0O6WDKg593RuYqMpqvYO3OKFDt3I6v+Lw8e0LOGLM1A5XnpYC7CVqtuCpwf3PUIjlbVkG
3ptVzLPe50SescCARvtRtrN6zsKaaGUIsY3nHMa6txrIiBaVBuAkrXiK5Q/2ZvGaEJcyp8DuHTqY
pVysF5gYmE5FHZfltVs8Setebk9c4zrZvxjayj/zYayokEJNCPZtEsTThhJ0jAyzhxcRl9/MW8Ke
rYoSQDzQ0ZnWE8bQyJ8iKJclcLH7Jvbr5qAM0/WUuhHdQna/NvPAYB5uFPhAXlax5elnC7+JPIBh
78WuDyjo/hrnPCvegYNpBr+SUsqd9BSlFZgC6D61l44GAmrAyu8eRrDVKNlhENc6L8k3FjEWBebG
mZS58gMUxwRDsO20Dqlf6i7VtrZFQQMVckOx8WQ0QSwfomhtB+XCcjC6WbxTHsR4cHh6yNONTeKN
9IIkkffvEDccTn97atjvSFz6Lv/DpAgR4q9PjaWdfCpGSZGR6bL+HdB2bE5dF8fe1tPTFD2NStXz
mcgXDb4YCp3+Wmv06J0kWxwcEIGs8q02wTSc+qjS+E14VprTSImowsVn/PQ01SnkR6/R9OaqZDDj
LrNaQ9tWQjsdEX0syhtXDqN18Aw/IRT1yFF4lp3M2RcDqR7ohrTkcdA0RbcFv9GuHl2Sons/chfG
FlB5TJQDa/ijKJICJyb6yfcAUwXYBhIK3ROrKnajUZswRi64FqPTyBa532cdfzI+yTFqX63FXQ48
ab67jcHGU2HQVizuZeniBgdUrBl4HMdp30vf4QIx0bMW3CxcGsftJDwUDtOJiSDa5Ba0lnfjgJuT
zVx28tyEC4xGmXrC5EoRZ60DrHYjyDgibpZaPyxBDlwTPaljR9Mv4kcqZ7QQh4qAHjvVYvd7tOeZ
Z7XHscsLpVcoT5MFTv1oZlAth9pZQrMvI3gg24ht6486ACT7Sa8CVrN28PP0qaVezr5jy8z6Q47d
uCdF16W7PJ3WtHNMs9wt5vHkM7bmUO06KtKyPebBcD7neOSXw0QlbbFxHXtBLJn9kAnHzkmWRIPf
+ADvgAdv+mnkZ41Rvitepgmlcc/2qAnfJ8TBFJkvwsMkauGO26glrMGmQjf1ATE7NvtmHlxCC45q
6x3bkBxucg1/ZGclLV4oVHW0wMkt+x81hJuOEJ5BXbRCw/cAzBi+VtLh+TeRLz0uElYkjGhE3VCp
KDYr1sghQBO/jViDlX2Qv06RxbZoLgQLKWNM/ARvpGmeRNmidmGzYBu8pH7yFVdDkYHDMRQ3zryx
8XyCvYyJ7ggiZnTcUAtO7EBtIfA07UYsvoCiD1pSbrDoAXqwybF5+N700GzabBhotSSwhCKWzqV9
cEvq1WjsHaghnzydWVcLOeC3TsfabCI/1mpv04yUn/JeJ7zFmwKNFLqj9+ApB/ucArkCbQmbH5Uh
5Es8wtas91ldOOFO0Bb0YdtwFDaJoDAAdWxMMCGEKUpPE8z2uG2tkbznWMQD51tFdcIzoPBgLURw
xS/Y7Fa+55bM4DZMEQxdCfeXFxoB/2eLmkYyivYk4DwtFNee+qolqzzEAhJrUMBwOfRlStCGJRuJ
LA/XJOncTswfRUJeaAt8Nvjme+R7tr2TJz+y1PEe9awTWLd2n9FonxbrNh9FJWPJmEzoNCSAWY5N
aJfGER66WuYjE0ROe9vbTScPbGTqji3FWJd7DnPRb3OFqRCWecnid+pUT45N9s6D4xksz4Bz9JPs
WwezbDw5SJM8D2whZ4jvO4jhUh7TBpLMhfXe7MGPboXaszW1nIclJ7G7g5DRsjDtHaaJemrL9Yu2
xV1cLR0pvSzV3rZdS1O3hYyRisRMqv8AZ93kh5TtyU6wyf+mQT7WO1OxQOc/XXJvMlIOxUV1vQXN
NhSs9WG2sAYKJ6dx7u0sPmXLuldTCcvPa6aa6IFdd+sckVEbvQWbrRawQLyPyeBMSflOTUEjbpxA
kfabY58V7WRmKgWpd5Lmwa5MEF9pCsMUxVYthr4naxwqRN7aNaOUVcdm9gjpAno2J2eOsWN3lo/u
WqcZqFA6c/sfdj22087QU1dvgk5ZnIuWGW/hB+TJwZU2tj7TAaDa1QDGieMogvjEVYhs7frRY1Ln
dVkmh6ptiieyOt2XFxnv1xCHMgD4EjVXLxZas0CNW+8M3Lgvt0UV4BHFW0nNmkyki8E2LUFjuJaG
KZxJb7GpTs1Hegk9p2TOp8eAhVFF1AqTmrtHL10cgodDzm6GKuLfZiwtmAWF4J1NMV3wf9k7kyXX
cTRLv0pZrZNpJDiAXPRGg0s+D9fnDc1HgjMJznz6/uDZ1hVxMy3Dcl+bWIRFSC6JJID/nPOdu5lO
GedA+IAbqywKYrDAj/kdfQJNqKwD7m9aXOfPeaj5H9d0CYZDQEW8vQUkSjKBWVzqMuay0u+SuMnI
1+svpNAzgR5BywHfH257phPGIeEy12bwmx1mon088mSUPAHkYJhYzSK8c+3E9Td+zLwJJS6jDKIl
DOme4tMUzBshKzHd54ZNLsnro/2kgK5Pidkl0QPbzkWf5aOqAc534XCqYk6yp2lKPeYNoA5O991k
8Zjordl9txz8XYeUn/NIGbv11gU27VGEENvrtbQbDIxZCQB6bcvgfIYNKxiELJG/xaNHgtgiDMt4
WNX2jaD1AU29ioaXnB6wVzdyo8/ZrgnlFPhs843WLaJZO4yOh318QIKiQMWVZ2D+yTKFicqmk4Yg
IRmRAKQ0nbeZlPtVr55RfALqg2K4HXoEN7wRZcSuei4o2dt6C0wMBN6ZJxkCKG173igqJsR9eYoD
Q097u4nn+9EZTcy/d6IrF0cjBSI98YH9SConOZmzebwr0pG5rhM26gGHeShoXZ3i7CSkPcw0TBPm
A/pmrcDt9TK/K+LgcLpGi1QstYu0uREx65jpcApl2GDP7nGZsSnsKE+124uq1z496aO7BPuwHgoA
XO6QPuf46H3sbVH2kWLsIIwp11DsPRbXe9uhTGk/BwOOvl6UqPNz6zvYChNT5QWUvl4pCc/0eEjK
LAJ/o2Y0xVKm9oeFk6enNqgtfjW1U1KdPLgLMgznwvN61kFzAiir+eh6DfV9KF14+bCgvPecBNKn
aLrxQy82MfE09dcIP+IAErsGePLsuiNJRtZU5CqmZdljibLJsKY1PBj2Lp53hvSGJWMeEvHQsbVn
bkcWptnhy4RJ0ou8YUxG7dHbREHeYabShcIMUirpJbAlxqmhEN0TZx5GoGUjgnIPoMen2ZEcDP8j
W1PkIR5KtJJWI6YlO1r1ckyGJr71tJyfA/6T5QRVMDO1Wro+tYi8htsqEOlbN04EmassaPwNGxPs
G/gewCuWQVeuZCQi77pKh67ZlZThYHSN8d5unLCYSHJ6BSEEKVr/jLZm9hhhsoQ0vXMfcaUOWHvJ
qPvB/WKN8JFwlebfQs+SDhs7ojECc1LibTkkuFC+BLPxgCXulbUpsqiGUGD+mqDv050UNJwD2JOZ
PMBRYIsoCG1cEE1i0obl3CFx5yzWoUVQC/ejZWZ7ZTFnhv3iFsuun3tsznINGh443jrsBO9myiy7
+bsbYTpv6XVpum2bruX7srhrj/gXslSvy2o9VGzFrniCpi7h0FS/NaGKMK/Xgbtw98bqzGkw92/Z
Ly33vrLkQ1UqQyAbJf1v7Blqbj05ZN8Tpn7EI8sh5AkongNxpKIGOhffqnHijvp2+omY0LYxXIBm
xDgPU+Qi+wmjEHRwj5Df64PtkFUhCM7gn3KcU7A7DS4lMi1YlAH9m5zLGkNE5BDLfNakYHBCIh+Y
ZAwGieaaPgbA18RmXJOf0SZJM8kWd4JJ11TEbJTJ2+Q/0Rv8s86HbfI4qUnmJIBkDrFJ6+T03p6K
obuMluqeSDY9jGv1iGOKkhQT9QlN6Acx6WjPYX0Ffyw7VsqAHzzyQdzd1kHQV74vUgwekwkT1WUm
L7lKLTCLRI0aEzryTPwI9lJ7yyR3OZ1MOEmTUlJpkOw6s/lIp3lP9VcONZybWA3DoWt5aFN5XB3q
WU4HqNEQasb6I+Y0t02crD1bHDf51YTNpZxCIKqJRTmc6t7GGbMsIQ6MV6GJXCkTvprcZrnOwaEd
RuJZbsi1EvXJp6Be9MSHzLip0U7dXeCmyKFreHBih/4Ogl+ME8xQYD1lt3cdzpRnZinI/4lN9Osw
26z1mbzFaM7gwQTMOm+99HMgG1toG9TKtCuz4qqnhDNzkxta+HBr0YPjNKk89djp1ybK5plQ28oO
6xi2oO5V0F51VMyAtiAEt3ZsD4B6UnrooHnCanjoQMSfD3qq7rgHg6MykbrVWVvy8YX6gtXxS5jg
HfniAm9GccYYEo7UOLqnsL6Gi6aL0KMUsQe83xk4PxAt1uA72zXz9sLAwhmCHIPMJtWADBpv8Gwi
q5Js2Ns/QUETGXTIDtJyE7FVNnlChpnlfh6lf0IhkN4AhXTYlk94Jdb2qiSTmJtwojAxRSzDYHGG
7CI3EUbXhBljE2tEsAXCZaKO3T9SjyYA6Zso5GJCkbVmq+f6ofeYKCKTkuykZ0KU4U+eUpto5fyT
sgxN4NLATjCskLFitQeCztK+oYYoOgw/6c3VBDkLEp1Uc6nb2QQ9yUVVZ64Jf+IWUpdxG5HcMdFQ
lFxa0ge2MfytkDfAKOFA48K1cdBx6EzXy7zl+KCTnO4LrBhwGE9j1cYvAdgJVaD75W6IR1x150R2
v6ggsK56v3Xp6YgvJiKuDVHXeMkfqLy3z10djUhT6ComFwu6MNv5LXaLGpjMOXCl5oJmta1mKdvG
meIINLGGKcnO0B4UsZCaYS1rl1+Sjxk4T9kUbhT8dlttUruFye8C7qS34yfUixMWyC/4G3yUlRyB
Bszh3pvd684EgofQna9K9r40jJnQcEp6uCJFjEPN3VYjweJs8cGkOqsPdam6xjB1LvvMueFoPe9V
QOw2kF38uPiTPPQLcUwTYPYjdk1CE2oebZgWkwk6B6MCR9WEHOvn9CDLMd57Ho1MTGKiS7av5Ql+
0OUgyU9X5KgbE6jGjP7akrD2uiICNGKi1xUZ7Hz02zMq3qaDRsTDZkBUO4fSEbnFRxIqfkYT56ah
4Cr1SPIMy/IwTSS+ZRKoY+twrkfjkxubLYY0MyRIycE5eLGHyqTHpcmRJxEx8ZnuwsMIo+AEYCdf
R68IkYt02oshCJg6FCBayr581wueeQh8HwUK/jY3WfakgxYLEiQ5tt7UzxtKs0GDg/6l3Wl8Sid/
eBym4HExOXlawM0pXp9S60qI3tZOek5CiWh9WoSPhVOQOG1R+TbNtKyntCWFu9Qmu7/jOmrQfmkB
XtT9QrzflwwICPTfUNfT8HPX02OsuecUgADLkAIiwwxYkP7zUe5hYWEo7Yp3Ky3TC0ISV7nBDuQ/
AAKDIhgCS5xBrTsuzAWZ1Q5gZNN5uCwxhdAnyBkxoIlg51ftuOfZv2BGNUeKCRpCCxYBkG0N0pHk
qZgSxEEaNrY6n65jpuBIos6LMKAF7dsW95yBL0jvmNBCt7EMmEFDaOgNqqE00Abf4BsSqJIcS8uv
OJWvo0E8OAb20P9wHzD3dbs57U+yTtz6sCH6H0rE8AOMwKKmDUIClyU0CceAJTqfmmXyB+2hM9iJ
qMXs3DOC2tAzUh+ojMjPaKw2oApsp52BVywGY+ERmYHExeGmMZwL9IbpUhj2Bao1FIwmFIzZIWNA
keSnGCSBXRtqhuWkBLpbMNFTf5cZtkZpKBvUmz5ow93wlEFwqHLqnkrXwDlsMB3wE0+5RaAusp3c
sNt6BSzl7lffCkirG9IHhfFPsWF/wIDCXmp4IHmfiEPptUBCqqxx9wmtK/z9jDZSfDJ7CmHit9IQ
Rroe1oiV9WrcEHCVN8KwSDjqcVSj8uogAJXYhlhSBTXsMkMxKYW+14Zrog3hJDWsE45UUE8CPDFi
xbwWGyZKY+gownBSAAKGAI8MPcU2HJUJoAp+4K0/EiRvDWtFl+PNCHwlMxQWz/BYvLlp94VN85th
tUSOTn85aXeeJFxpZcBKyaMZwEtPcOpUOM0NRy10BLZj58oQYYYfOEzuOC+WB1DShxvDCPg0BySj
DVFGGraMZSgz2Q9wBg/vDa/Yb9nybvxZg7oziBpM7hg1gGiz6vn2RjNFMWHpniWGosvYgG6moWE8
bOA3TBvYKMLDaX7AOIVsj6uB5dQGmzP+AHRaOlcMUkf6IBE3NMtXdzHEnRzyjrUaBk+TuzeweMWm
MoCe1qB67Plt+GH3ZBWgbmg+LlSfyOB9fAP6iZzgtjPoH847ZyUsoLwxVCAJH4gVvn8di6q76AxB
yAYlBMdqptrHfo/759oevFcamh5a0ExbbThEjdsy5VJpX907Ck7RBLCoNeSiggXvemETy5y8m64j
QzjyrR6RH5ZaOzDtV0iZJ3EJFsKQkfwfSJL1w0sy5KTKMJRWuGfn+HYbRjPybDG4JcuAl8QPgylg
AnoKu4pArGUgTZbBNU0G3LSMy1c/v84G6ATYKdHd41BPT6nwD10VYWNah22zVNlliljBANcOh8jG
QoNTyD8Z3b60qKfGsYAvbvCWyybntv5qFPXR8NVIbh2nLmXkxPWASNfw8c0cf6kZwQONCuvcWi+H
tArdZatVUrUnchlSVqWhbdcDm2gqxsmJu3Z3jQkfA1HjCWX9okQjtw6ZY+G6SUmvhO+NyN3MJc9R
WdVrjlJhc6IKo7mGheL5HEuGzPWecLdG/pmmYqXYrVOXiHt8bk11FcYmtVgx9bYfdEDHPEsIHrNj
ZyMm0T9EY+8Zcd6WrENbq2drIdN26tacLg66clBJiNCXaX3ecNF32ySX4XwMnBEeJ0ApUiNfRORF
BSnPD+RVx7NxvOubqAk52WEn5OxITYCN9X3OxQTmSy/ZregB33/jVh5X0mPmMIZbCj0bSFYl4Sjc
0UuDrziOVtbDmBKe4ryrWMyfDEtMH8tuammJcmpnurLDOg7oveYo9Ygeg2FqDDIPsNIY5MZ5L1uP
GpuplPWeOZNvByckPOsWBerHI9+5a7h+WjPjfVx+slNvlZ0H+QG3lBgep3qesKK0IaA3piFICM+T
Q/b4yVVQcm8c/EkY43O6JR361Yk1gklzCzEyDaFwQVGPpomw8fcO0j+OPlvEX2K2K589Xe7o4zA1
vnxCfdBLaPxvLQYy7Bhd+B60RKfeB64E2R8IOtQQOHB5YZFMaM4FFlhENYibIAzL5yaUWQ27zWJH
xMGG88mcpkV/TaDU4czew6oWR47YsTyf9RDMh9Qdx/LCzpvWO1QcuZ4bkt5oFWqmM2jWzAxmncvv
Cv93ddsqUka0Eqv60g4nhUM8XOg8t7oY0Y5K3VCd+xlWVajCTZKfxEx3qTvAxx8d2XGD6q7pL48O
wKuH8dTpx5itqE3B4cYu/dHeuampkFhg7MfnLbFltop+QTO2H5blKzNNKmqrAtSM5ACaXVltqNqT
gFXvrPIKPGtDa8ldnAR9QMl3c0KUKnY5/i/uTZMNb2qx7D39gOOjz329XxnCXztAE95zntfkMtxz
f47c8wq8A0bd2DC6AFWzn3IuZvr6OJCIGxnDbwCBxKD/pZ8DBf8kFPfBMF8okYfbhPzNprILPnlk
88TOifLqMWBCrtNWnlInbF0nZWLdDCUl7nvA0bjxxygcPvO6iy+dROXJKX+J/84Agxsa/Lq8K1mC
r+O8KR6V11gXTCSuB6aQLyr2p5MJa/97OdswDLuoTukcdHdi7LFejHldvib5QpieDO8LoZXxHUG3
OOR5lB3oQZjvNGCcHdxUgkF+vUpyaB5xCzuoxvN1EHxSP/nqO2AHOZ2rJDz3IngfKe8BWjyTv15e
caVs2yg8m7y2O2CJSLbSzmp6kyv7CJoPiyB4hnl2rl39EczRWWBl/Ow0cF1o3FNxnTJHRwZuj7Ih
c7Iu+hDyYKCWlEFmp8uOK41TWctoiqrqT/oWzvGgHK1AFSeLCkecHdGNIm4KmYY0fm6RhGDKIHXB
YF9Ewy1Fe/TZ1m3Lv6yG/IRA8VIQsiAC+DJXlrtul7KgPq6ghksfp3KWyaHDXEc6YUmiL1Li8QOe
A3UmIBEiB8he3cZWrSEPx/RaMOmGI37MdFOe8xhH/g4kDmnGWQA7yBGP9nRGba6sj4nLvnMXygYE
DNVczqcDZgk/KJi24sSHrqj3dJ+SbRrROW/Bs7vTwVpXlIShXDkVkaCIngq+KYX/DGrZjj1b4p0R
oaF4fQYCdpdbcfSxpFNW8kVwVNhXqi9nWMVV8Tj5wIg2Lnta/5xYBMfEOaLgYONybqGtu+jw4y3s
Bd9nNF0NsHGk1DCV7EY3caNQf9qY9AyRBvWNIoLMvK7oUdsEKklyIqTl37Pp5Wg5JA7s0phrYN4F
vYQkTgpRNUz6DEksEN7woTDLljv0IqqsVTlKb5dyP2GlDFo8CzZNLpg2xtUWZ+xVGptMgIpIBGDe
eRT5UjHTCl3Ek9LBj3DS++WIWh2s+euoCrDZIyp1uul4cChQ7KIrrjs3TOczh3bjr14jGDJsLXIk
L6vKil2Q1NRl2mWs8a2GXXUpaz4CT/BCL+d4FYGtV1PqELnIhm6Tk+CvnuZ5tJIjPdCM0Hx2SFdD
GQtz3l+hObap6FDP6Ojoz8I8ssLHyhcI+OizDCL9KXCuMjtIQXDmCVd2NstV7fKIuNO2XYf2gSpL
K93DgFEaBLrXHEngLR5jl9j6ADyB7sHEGTwCZoRoeOT0w6g/IHNfnoHpDL79Fg16Z8Ve3+1ZrNNH
Kf1OEVHzwvAp6TNfXuS4gh8nUoQEnv4WzlAZat8Zd7V0Joc4IHxzhBALfSTOfAAQXjA9h23pPPxN
IY1OE/kIDnqqPvVKd0aUW5b4xkKKAm+MDfT5bwkhOgEwv9/HsuyupzWdt5j4O8zFbjd8/q1ibF2s
7gg4KlzdnsiaGD+oiRPXcvUkXyD3zAo2TqXN6Y9L6H+dhf9NRPoPhqndW//2X18V5a3L1Vv59X/+
++ZLD3/0Ff785//wFVpB+PfAd6LQxwzjkc12sRz+w1jIePfvLjYzDIR+iF2dZPT/dxZa9Ld5Hllt
Wt9khLYY2P+Tzbac8O9APW2MBxwZokgQ6f7NTPjvzIV/9vPhf8KhGGDuCiPJi0r5m7dQ+RwsEk2l
b8uxY9PUlAuzg4gv//CN/Avb4J97nP7fu0RCRK4bIhmI3zgGupkE9QcJpGzd3NH3fmgi3CCzvKQ6
Odql+XhjufX3v39P85r/41T8x3uSh/cl2zJj0vzNf1SFTWVaUS3G5otxOsQ0wYVDfOF369vM7PVy
roT4CwMhP8s/vSc+M2N9Ilpv/55zn3rEGlrDrB1Z8icnUv1Z0SUwPHwmJ//+0/2rbzR0sWB6IgQE
4/zmyXNqP5UJUtdumTtc+pVNmj2xiyvSqQZiHztH155QANHx/nGj/8me+kcL6D99Rt5PgE3G6+fa
IR64P/u6opXtU+6JlvRMyJayRuP8Vda+b+/yWEDc+fef85+uT+4d38E/5mPDdbh+/vxurIkamqCn
95Jn7ZamkfGEXYP6C9Plv3wX3gl6guNK3urP79KDTSoIwZPvLub4MqQLaGcRXdz/Z58FbhMxOcmd
5gtuas98sx9vd9QimurAv7lV43Yegzj8jtVyE43COsFpUv3FN/b772PeJeReCwNP8K1Hv133tGl4
JpDfEbxZ3U1NVOIXhuHgrCGGdviPP5DkbaBHcNh0g5/6tj98IMp5cX6WVbfHxIldMnE5T7Dn+Av/
6e8/Dh8Ia1bEbNUnhhSGv10CqN/FEKZ4b5rJkTvLxpzCZDX5z3+cUEQ2g0xqIx2ey3/+cQrd1blo
WoLtFjCHrmQCUA5h/R++Cw8GnvUeL8+DHbvzbxcaOrHXljqb920bZccsbmYH2c9qvb94PJjX+ePD
L8A6HFKdh2/ApiX0d3AMPwI+yKi19xItdl9S9XSkECZ/SbwwJhtCrcLNv78UfrMtG6MyV4HEI2xz
zfJcYKX748VNwLMC7xba+5TeWEPLsHcURuUngbABaAbNW+KV0QGCoLNflN+dC69IL8AoL3/xyZnU
mAvijx8efzrXC6sjuBq+AvnbT9lhhh0l89b9lAhPbuuOLD2ZNiiEpw1+nibf+Q2Pmh2anCdOplxH
5SPexyS87eMhWTB+T8nXYiNjnIminbvLdp6m9ZmSBK+/qVlLy7OosxRuLrfUPN6HyVAwskloskqU
Lu2E5vSAhQjqwZFkbXPTObnB8gJSv8AQVdKX6Ko53ETMb+9d7q/yqIJOikMKuI4p7YJZlGKOAB0v
A/fAbLFR6GNQkDmZAHVYPjtYT+t+7OPVe06ctpubjQJkCA2h9XKctVa3nHd5Mp8PmT9FjKcpAiev
rMi+KGbKy5UDZSO3zoVL4duFpCvKp+LGGi5q0ivWpogqOCGdb9cP5CVAh6FgNPuootpsn3lZSg3J
gmTMJju/b4BSFzg+7O6y8ge3uV3XhogjEhHAq3AwN26QpxKPJqcwe7sOTt2d+IUCMQaDvhQ4OxEu
9u40MJyBRddQ59HrcE/dHr2H2EAwuPhe59/kXhHUHD4t79xjvQvBiQ95trNxg5/UlomiMY4kKE59
DAc9l7EjYpxn1f6ugtQ370U3yzu7lODEutm8ip3Pod6jYyxMdXVExNwjRYqVDIdY1rfTCg5PDcne
t+fkVTlddBe6jftqqUnSZ5ItqPWzl2PwovzKBjqcM+CGSOxM823XNNNLh33reyUI+1gPXvI8MI17
S21CXvQ1Tpi8YsZL3baL5+DZyxbjJ6JDR20br5MXgY5Qe4UVWtcIhs1HPjauOmY2SLCTPtD0W9RN
ABgK90EHe0El7aanIZ4DJZ4rB6eJ6k7c5WeiLVAErUTaV7oN9GNXgc864KshnEW4FofnnMXoZo2i
TIHoc9zuYtYLBBPoqvluxPx3sGBRvtI62Tzj1w+e0O5nypxCRn9hfQvEsmPwGjk1odke3P8hxT1A
vYkSEUo6p9KdSwor3edsjuBkRnP0GFAfMEGQ7kZs3ZTrZOeh1ZvOCkl+9STHy0p0rWcCuxU4EMnd
Dl2FlTTxKQLMY8x4hfZSa+Mti1gviBBnzuWonbyPX/Jw1ddAbaAKwxcIPldRNPdNP/uoQrjkEO2j
abY2FB6Nr9Y0+Na+ahwJ5SLjvB6TW6WFAqveLzWBDIC3QmyFdjcix02PiR4zM8m/reOo8R7rCUg2
DA3Rfa4mSj1Qu/MrpUtv3Mal5xKqp88eUskUei9oUzBZnZ7B8zkwkJn+Tw1teB9bpF6IPNo8jnCr
+pcAcZwvmTb4vgZPxmdTIHCQRkouywmNYFDNJ0DkwdbKNfPkyxa7EdaolOMxfA1HUi9ThxQJpCKN
NgF+T4pMlKVMF5DvnksqmxpMtzJq9xEpA2CuFkxFBKVqwSBRWf335M3kchYeNRnlQn40nilolBfj
qNvlTEQRaUIxWSg3tdDJ5xKF7aT3jra9SxQe9V6zoP24oIlV0EPqfw3eWD662uuSgx6E98I0U73m
vp0+rk7vvhQr4L0DQyXcDktSoq03Kpl/ASpypg2tqMUpmYjaOYSL8bvS7V5Ue39JMIYyPvZeisld
3qelre9AyJnoo23Uc6wjEoezWn2yyd1YeHu3FvE9iZ9UXNRWhO2rUTncOb5h+6P2uraFv1xy8zBv
YeARJz5qfZB2wTfHNCLDjCzb4hh7ixHf/ES2p0hi7nEsJJsdhJD2CWImzmQpGXGBcPfqL50O1vma
Q3ffuEvkvPiUfT2XOp/J3rPPwFBnCfJ+Q5LiI8+8hbtRujlyb9iM3oFrmbAAgY35bbUneA6FoBZq
4y/D2J0Prr3chVUefkdV23g8kNkLEKVKV1NWUzTv5HX8TxCzFrgszwpuRdszOWR04eK7iyKC8CMr
0Z727G7YM6hUN9jpTT6ZcYlmqFpnVDDDaX4f+o40vRemEZhTPQzT3sqQ+PZ17OS/Yq75ZBNn+ICI
RRRJsxmQMcpzrG7Qi0aR+ofeDQChLKoYin2sdPvtKKbhcAOS+kT2EjQSck4rbnAa+7cQRKargs6z
D8ysCIWWxlwtCRwvGwaXGgOfzeyJ8AMhH0b/z7MaeubKDIdWpM7G/UzoZyRRYC/oNRl9V+OmWUqU
pcVryFFWrl2BrRx6npd5suJ8ZdiYoWZWVLeU2eDc2is9XZuAMt8WQ5LoEW3rrLmrZ/WTCaaUbRtX
c/FNjCbCCNLVFP2o0FouusGltA6WZo3UMoLFE3TKqo2agsUno6GaJ2ZkNSZF7ZTMda0+fSxqiDPI
JcavqhZ3+fY67fq7oaIE+sKrGHkxhTUuimaFYw1ewE5x8dWY7s87Gdh3YaG4tRcdyDOiIQFhcbqM
r+mo6qtNycz1NnIHbIxlT/jokmmnpDVhtbOYVg9nPC+HyOr5XVR8O7PEIZMSErjUUuKVbfO4e+CZ
k7tYTPLoKptsF+OExDBNhQ2GlUZ3X4G7RhgRlyJbDkkdD78wca3QNotewT6I1NxtaHGtMTXi/X3V
Xrk+D/Rdw3kCqn4Xu6l37bVz7u/XWbOyhKo4XdaRdaoKHAFQkifd6xIs9rALZo/iYIGE+xSIWnwg
utbHoYDztW1yIR5rKpzT7apT67qpMZKbdL768tjII36SJ/Nck9IveW3MSoLLgemhZ787nefcgJdq
v9jhkQ1JEr9/sCiEAdMbs5MReP31vg9DEzkee+LH7eq5t/B5rXurdErnNBJTczFouRZbaKvj+1qG
cE4HdHjjP1jy07jtYefOsmf7l+Mf2vQ9JDd2xpDDaIcD34pZMr/jmIl8ARLG+0UmO9DbOF7rdT+B
cWf7FFh0rXmu8KtdgxsShd0VQBoCE1ynRcEmfdEx5dgwaeR6lXEY3lBPHeGPdOqg2a9elN9n2PuL
be54xXspnBIjc9w5N4qxv7XNV5dsjdKMMDEp/Tg9XLIjRtHsHvq2DC81hdLtobVMr5aHd7K9H2gv
7rZZacfD0WLfAKAhWPCOemVMNUacd4LC8tEqFNvZhjo3b4xKLK0qxDifgKIudzSrRyD7PExuez0E
GN8I1gECiXrtgV+bLeoRMYTNj4krmx7eXxC3BKZyYcwRdTSRNFjdyn/pw96+7tc6osyOisJhswya
G4Bv33q3bQQ346kuHwZdRrdF7+AMnVtAtDtgiOONLBMH8AXDJyA3VV6f6GVYNUiZFB5HpWYFWpjC
R6ip2HMtzp05bLspGutLYIez2JHZ1R+tVmQSQHhhVO38xWJFnSTGf9hWKecs9safrYRNux0bz/us
0wShp20dim3rkG3UvgsmWroCaY01VgqRAwnD50HjMi5DjhdJ1iwnOZn3O/ZzmMfitkofRs4IgBPD
zj31asrXNlhlSMxXa1596G7UF5ZxAe+YRmOC84NafdGaVl2Pte6ebWiwD3xr5VebNq0A5xyvkIap
0ngnU6CxIsTou7FS7IPRFCKaMhjdAZ3WHUavxY2uOANBY4ioWWDwnWbw9UOM5ziHPQRb0Bm9TS+t
3VUP47iU97Y0I3RUfvkYl2HxOceiDFCqk/YUpjQP4dxFSyNKsKBRiGLic6Q8my7FoFHCPUV9RNPC
Tts0VgtLFDC+KXNN4+rV0d5ECzPwombraR/cWEdg9r2wMbpvYYkJzg7ZMD9wf2Hhzaxq/lbFyNY3
j9buLcAITk00ZzgesflIjKQljHPhalnypMwRDlFJs+WtGWiZ30xrNrysbaifJboE9uVVLJ/JbDeE
DKvQuaxwDZ3Dm8SnnDWTR0VxLmr6XKxM7kGih58hAcMzYEdrx2okhleSGhjnRJzEF1aXF9fJ4rv3
XtRM1yoIhmDryKy9UQmGKqqsLZd9NafRIyp9+R3BpOu21tgh//m6np9UHaHCptWKDV67FTJRA4r2
Y+BK4DRCdQTgLiTgtxSz1rUFoeJT47PG4z+QZ2H3QqhoB4DY35c9ij4wHj3dL9Ug78fM3JllZqlv
PJ3lr9kZCnWGKQ6v0pRMHkeXKMRFvvR1KXaLU1akSSxoYpmH5LOXYY3CPSc/jZ5THZ3SSlC95+GC
izAMghZ7oY93Y5Pb4N43ZKMczM8VFXBbvN7VBw1jOWnMQNN7lwW9jdQ2YJQxDOzlLUYGJEYTJtGz
S4iPRsyK8rK99ksJ3yYXADnitInOlkmyiaDxZD0PwmpE3onj8GMqYoqw2gKz0jZzCvvMb3RvA21a
6mc8mWo5x/hIEoZVchA0Jkfki/TocCFgdK9AuYVEj5u1CG6zOkPvzPib8l2tXeulkVP3RSATb62s
8+GaFWVusHba5TVZveVlBUXxIF0T0BXlnH7HutXNfpyr/gN7afI1jHOOElatVb8LUYtyijan9nvh
K1VkCZE/Wb8ClkwtvF8TjBW11RWhU4F4pbahpJuQEIh6GmxKXDeJTpi1471RDrpeHwCqC6M4RdKn
iXUXZ5F70Vces4uA7TbQsKVdFxYvN5rO+ob04jZUCUFjBWSgB5QUMLjQfU0wKWBxR7UOSsVRrDYM
LVEMEj9aV81yhxFu/MW0E5tu61gsz9PscIhz26YDG4cPjxuZiyE/6rBMQOXMhGIfc3B43W4NStKK
lLYTEatFKL/wz7Mzk+n8ZVkNnaaFT85wU+QOljAGq2ByROHRRjCmZVvgMgg8TE16zV7j1pZveFla
0gXBQGyiE/SW7Ww2/uB7mnIsAFcqWCIDJxj+LNmD/nCzluquC4Do7mVQNjGOZvpl3XtyeXEgHmDu
2OtuGsZIU5s3zHQ93689BQO3zCBwq9NzCvabEobhSZI+OlU5Dg5WDt2+r7kHPyoSOEEvxrRjQaRD
qjXNJWl/tOupmXezckCOjkvIgLPRtTef4acO0n0Q9JiraN8kw1fKOfsIRFbA7ywD4+tcsyrawK3k
n9EowbwQ9bAvrRq+OQ3QmCTIZ9WwqVbvV9aVIaWO8Go12coYNn2uND1INrisMdPzN/kQ8dlnFQud
WArOQF4IT2/TENMMoKRlkM2AqOB8xLWcQWDN2iHalgDeb3pX3fQWbg8SSUrfFIsb5MR3h0gdSsSL
5xlOOQT+WUKKxV1Gq0vCckNhtF6Ut+cxELHOYv2qQJFRBvzsZENoX0Rr5ad7ekkWnoAdGtZ+kQ6/
1EbooiJexfpKHMcEh6m6YGoy8WghKpS5nAnjMCP2XOH22a1hOYanI2ZHDT4yBL9yCAfSSwtL9lQI
2r6S8LsCb6O2dU1TOAdPheeimSJ9P6dqgPdVuTWkGCgczDZtK+n6s3gN/eFeK1qLIcG5c1bu1pw5
IAELvLm30ObW+By2LN3WeilHjaU/qMLumrFRB55taXsGzlsaJtzsRvc4Im8BEVXTa9gFQXFl8pVj
fDLhuZUHCosjG18kX99+iCfNYJObtmc3U0F2srgPVEQOIgARkt42XR/aB6cg5HUySNfheNkvUYQm
1cdqZpm0vIas1QXZb4xQWzuI/i97Z7YbN7Zt2V8p1DsT7DcJ1FP0fYSasCS/ELIss++bTfLrazCc
uNdSnmPXuc8FJBKyLDkYjM3drDXnmB7xrB0qYg41TVblXTiHWktc0KxyfTrobDk5tWFD5I/qirZT
xS1TA4kl1jHHAqR+a/QunFW898EKfwU7MDVJ7PdAV6uj0UlELm2ZZeNSw55lvQU6EcHE3oArWQIn
4yZACaA6SSit4PDNu4B8NAvLcEDr0OWcEq5MhxECZ3z0A058NCtBh+5HzzU2x32qp+27I6EAUf0c
CF6hKZGn73rnOUa1iHpiwLCQCDfZq5BWuWu1n9NAimpuxFsoag2pOCnlGuwrppny0Dt+KR+tLrcg
5nu4Z4xLS5KXoGamJ5aHMU3zDW3m5EhmsZkrpHI8sG7V8Rd6xjaGxYDo8IWZWWV0HaAg5GvPKMl7
jSvLCu+x/uGF1OweJZsBPc3Z9/kw0t8nQKDGDT54NAMWGd4CHReUbuKGWrSTqYuIxbLRxMbIbcXY
xvRa9LkFrUx/Rl7h3dPzocu/7GvDTcK1byET7bcI3XttXJI6hn5yHYImVYh1A/dgUDyOjar1KCpz
YBLJ3FBrFHGzQdpMtli0i6Q6SFGhsUEyY5V2vPR5EupxaWNhJRH21j34/+KB/23Rzfr3VCJ6D6gJ
7sO3118VBNPv/C0gcPS/CKyho4IjiIXb+lVAIP5SoQHRHLUFmgPagFleNQGdRO0vfgEP0JQd4FI6
gedS5+30V9Zf9IoNev066B6bbs1/Ih3QPnJhLHp+OrViy0COIICMW5+6+ko6ghZA045IjmM7cYHI
TiR8uZ2CMiqfu+mQL0r8NqeKbuVSQVZGKCFbMyONsDRUdfHyy727/Ozw/NqZRtT5ofPDFbloLWwu
iMgE3qj6qfNjU7OtA6Ljl7jU0Qw5bOatvsu32eBjUdfc70GV9HNEl+xMAQpq677P670TYK9AEkmm
opVpF4tT1nwYDeNZ9xRrXVZ9uhpDuuptlqxayMcJmqrUPTbC71c1VYpZNar3pdW8cS72l+yw24MZ
R87Rq9LglBOYuSNRoZmzsUo59wG0vNS4TO9FkGcnPRXW3sXRCb6uGCI6L7b+wwDtuk7j1tsnoDSP
Jp/EHBPvnnTzei1VVLyhkrZrxOJvKXkzzJLxVy7E2ChWMHynXDHxCBSi22uMNb6YDG3Jvnd980vS
2OUKZWv/Sj0gWPUB1A4O26VqvAklfsFjdpJBcZVdI1aYnIw5nKYjtL7k2SGIBmu1FgBypBwuem4w
NjvrUOEdn6laOSxlXdXHsYQPAH0d6iBtvmsmweo5AFq2dZxbgIU1Y+sy4cGoNBEnZnTACJY2zq7M
zTcHguTSKnom3iF6S0uHttbgKOrZaxV5Jwlz5f4ZXgBnUB3eCQvETZSqQYIvOtYBaVg18X6BXZmv
k6002VlCOyjUHL1N5WpwiseDbecb9BkqB6gvyJOfbejapDaV7iwNahvQaPpNwc5u1MEPW7e/5uWE
ckko6bhRo278BixGV+TVnhOuvRlaQHkI7t9I4IoWrmZBE83lthiYzp3Oao6ZaTTr1kLz1Q0UgCxL
7tXIDa566MRzVLHKIhqTyXOqQZs2vkWut2LCZt+oW+CEaAvPpKEnj8IFERAH5SFIgmKjFMP3KPXB
R8oO5hzF+LWuwHup7OAd5PiGitgzUXYaxlSv2dDtlLMaPv0G48kDFOF2ZiboQRWO16PAUwzB/2xM
Wl2OU065VRtVXcZ9ce+1FQ6kqfZn5JV6KZJh6FcEsoCHRNpw8T24QsPYulfN0vlIS8U5jIWKUbqs
SaqH066dczvuL6HRZMDJB1EAqa3tS0bAJ/Z0WU0juZImLgyo1rgzCfNdtApaw7lbS3zjA2gbTq+S
xZBYrZneDlPzLL5TSnutWNMYZE+tCOiViMOXEm+1t7exWAXnvLMlmWSpzdljVhcZfCRPDtgHexP2
1ywoyp4zRW7146bKq4FaNE4STLGy4MzUOvFZeqve8uPnbITqH1HFCAtr0XSkwNEghordsOmJKZHN
R2tU+dGg4HAvrXugPDhTxjxb6aWuQDHlcDfHs/iaEKb1GlZjfKmsgEweLxVkMKmCbh8KYutranrK
uxqI9g6tsvrIKp0dsVWAvPI8UX5Xcm+EaRKXK8Vgp8WmGfKOWgTHRpMcZPte33Du9JaRo+Zbz8PC
JZJmXBuSHIi51cOChmIzPg0pDxZ4xfo6hDgvHZDAukaWAVRh8SNumLQXqibrFxLOy4eAELMQcTUg
BlkVWMDGAv2/G3XBukPcwKnaJP4NxSYlAzXP1j31mbk1MNAqvZL02ew+vs8YYcxpDNdL2lvNlyCG
UgSPIgizFb23aIukwIu/jJT0nMfI0FJnDSRuQmE5AbCe99Epe4+6U6R5mAPNaOW6NSWDiKbZEqEF
R0U9K6xjkamcQ0Cg2l/AM2qPnsgO+uCZ55hK0QVcE1lb01F4Zsam9kzPcBkSawShJqtaqgGwvU1N
gFs2MrmQEd4EE+n8OsdWYczLgbi3qCfSHY0qoGo1NLdGIcJ1nKESZ7T3+A3ZQ+9asLFA9vNWe0zY
NrJf68hDgxJMcWumVn1PLrX/1eg9UqNwIIzME5l3KGOR0GPvwOi2CODZi1LZeBuE9RBWsAdno3T6
S4bZ4cKQ6S/0LNxDRmgK4aVZoJAeWhfao0tB4pE6SH/BXW9tpVdXHIWZMFQftbSJFPYhcCq5oS4I
3pn2wINuKxeed7kNuP/H1mwpvI1URY60WH0kHIq29Jlz51RVk01IjtOUzuS/WnkbrvuqY4B3Y3pv
2x0a8dIwabgk0GJAJW0LaZDuZNCvxnxWGi+DrlGQSyE2NQ8he9t5Ax515ecdxqq2bOwJtO9U6owe
IcbxwLSfKK+UlHyBzB07bjEAisQnQwWp7WPZpH63INXJu+erci2rAKI9Tv2DzIv4zsgahRBDFaux
Kyv7LoPr0s4SgBAald8M10dZjOeMsw7plqax1thKJ6gTjOQeK9NSd4r4ytnBIsx5yJkGur55TAdx
6M3OWDEI1S3KjJxHv0uXbqJ5PC+dhPVDI7l9RBARX/yoGu+yLicJZDTUdWon4wHuD7jdAgSpokMV
RD3MEwzmV5OjXPpmXNIFLZ0FSU/Gi97k8N3byN2QOUDaXhxkj3UVlS9+qdpHPEXFZXCS7kR3zMU2
bLZrpmWXe8pz56ODXA0sGyF0HQ4rEIcGMYNcf8y8yGDWCqNnMuLj+zZgJ5arNG79sfLoUjrNA0w0
UEJ2q1JnKhJOGAHhGsMSDo2cus+gLzTHLF5c7MgHT5aPKm7F19BsGYe9wJSTtc5rPOgsdQop2pcu
ZmtIBHxNoIAaJpsBL8vV1jL6/XEGi8moSsDxI/isp2jsKV0B0rB2VqAomLCB1SDgyVn77QaQll2P
PE1OF1Q7qwYrszBqo/4OP9rHPWlzgKnilalE3gV2i7PC5EOUrWZkCBOS4oihWf9OzUchdHZ6Bicv
z0EGGeUJ1PoZYTXBiA4rVPcReGZqbgM58AmlJKPU+gUNX0I2Qrd4uU0QfkgWAFF13stI+XgBN8s7
FVqZGuzgVJ40L85CDl1KAHwDQStRWb1qEwxI/uBuJHLYJJIg0R+rJnUWdRfqj0mLIJBSkFn0LtUj
x2geqBg238OuYyqwbck04zT9BXBFHV6DYmpwuRE2tE2n2Dxr5LWjd3EqBnzfwJyvqW0EKzvT+8tt
WS6R6COGB9z0IwO7cCCepv6e1arbTs0FU3uMI0q1pLZPxHi3qrQc16LWeTO3bLxsPtYg3FYpCMFL
RVmBbDZNPrukPc3VzveA+tupO2vt0D0AvioI/RzrI61PiJBmafaX2zfZaTAgI4s6LW2cwiC4W8ri
BfpYhSy+tVAbKJHFG8jNgfkNGAPGxr6w3wIrjX/Y9MS3sE/5NdNOzS0FQ7jh1BP7i0rb88XBf/NM
j5Hx6Ypo1BZaY/NXdle80FBULxDs/XVB+FxIOwNJU9OWLmbiiHXoIe1SuafeMRLBqDIx+QPJrw+o
/f2LG1X1z9vvu517Nq3y8fdHlU9yOSSNqFoF9h2T5p2ORG9Scf4inRx97M5x54gl2xztEfG/sa3s
mhAcrZAXlHThGvKNe8h1i6rmoHpPGYbfu4w9xM8r+Y+O3o95yn//Z/qdtxxcUwix4aYp/+8/HcO3
CqHcj+bzT334JZTnf7/wJJP/8AdiXJHM37Xv1XD/XrfJzxfw3/PpJ/9f//Jv4f3jUCC8f8tbMEb8
a36YfyD7agbnwn9/6H6YzsL/a59X7x9O3bff+nnsRm/8F6VYYaPhRqLvmPx7f/OAdfOvSVZI+V91
hAMw+L+O3QZaf01HB2kZgrwSJP//dew2jL8wHnIcRVrMROH+h3lqH7XfwjG4NHeS7QOrxaapflL4
WrFGjoSi+Ggk6uESWD0nQCslEJ762smDn77p/a5BmtTQF/JlQaekaJINDJjmYJO+y7ycmA6zVSWP
RaCTZx43RGB6rgjWLFE0Hn+5vf/iXP45xnC6YEclNYIqgWoL9VZI+GWwV2jLBL1d/xLqo3KHTp32
rh63pKLqPmtO+lz2Jv0vYsSJRiZ0e136trL//UV8tANMN02j7MEd4z8+Pv3TTQN0RDKASJKLEtnm
2RuF/pp2Wrk1Q6IqZ7Ua11MAd/D0+1fVpuf4v7Wo08vyAemuxjufvphG0q/POYXUmojJOr8EpHHa
5wbp4IuFsvOEHyxco1QVHJsKQlww/QYEVOQUUlzUXxxT2JmFq7TPHFQl0ktmMvazpS4q7fT7a/zn
cEL3rDnMH+QsW4j7P14iTrt6IAk4uTQghw7S7ErIEDV1f7rkAFfp3WpboBiAh7sAN/3vX/xTEel2
g4CSYiYwedaE6X5Sd9dqFRmCMLALPADMW0XwaMZxdGqpbh2VqAx3lMPplY4cBOaBqVVbOjqslUkY
7WLsnYs/XM70eXz4vAxOXSpoLCHQ36mfNfpwOd3CAqFzmVDwFYd9Q76NZqudVLev01Wg+Nbr6Cj1
NXdpn8e5a0A4hWN78JU8849sbliRW8ipV/XPn9Q/HyS049DIDVXH1IKx5dNo4sRkQfRonHNZcNLD
ETaeHKnXL5rGgpE5GM+x1OsbYzQbsrsjZZdrefyHW/RRWs4HZvDyOJc0i/xhvv70IFFuZ9axvPrs
S59V1p0QesV0OWHbsk/KausPT+6ntfL2itP7Zbqj3mgy634coI3QwCjibT8zmfGQxIFb7WB4xPNQ
q/GIKpm9sGjxIlJG9teaTrlAhLhSoqD/Wab+t9aXT/XF25XwQJss1wQBA8T7VPGE80pTtnD6c6AG
/qFxaheGYEmbwvPphFbIGo8JccRLiYmT1qokezgMXXsCcC6TSCFEY4y6Zyf0z78ftv94hGFeaDa7
iWmZ4eOZ/v6XCTaVg18ww6lnMW0ZIX9WO7jM5EfEuf0Ce5WkE5e2A4zccPP7V/7nBMdL25bhMLlx
ysSM9PGlNav1HTQh5tmpC3EtOmRpeZMBoasiV751eqmdzLoTFyMDluV75CaMtAJJz6mloFeiFosh
k3LTB0O+cXzR9H+YYKbB8fGBZshM3iEDs5ROSfzj9ZVq7SJ10s2zasjm2jaGAKPetl8bLagOJHES
gzISdjLLGPDIbhL72x9u0DR9frqA6d6wb8bzY7Bv+HgBqk3Uy6CheEMPpzzVQ1pOXlhSo5DtgCRt
wrUotfDoV2R20Xkc/C/srXGfZJorry61tz88v9MH8rvr+WTUaLGbdrEMzHOa2s90+nYQSX/84T3/
Y9WbegLMFKz49CD+MSjgF0eVAxnlLKohVOfO2LQrHP8U4pFXHVoO9IcoFsqKylHx0seFtfERSG8F
OqxtEChJO9cowXzPs7Beam7r/mHQ/qvLY6iqTKZM83AbPn4koN9GF/G6ceYhaa5Yssv1YCYdNMuq
F8byDzfjX4xAi12kzu6QeAmscx9fTbGaXs+czjwPFqq4GYaI7ktLU3XvpHX/lpIWOrdrB6mHoUAs
Y+3olqaouwNz/NUJA4eetW+VKx8DNSg6MvII66kQTKp+vR7TNNmoHFOzPzw2NyfSp2HC9tfUDBpF
/2KpGS3XkpZea+eyLaQ/i6ZY8ooEsUPe91xS5to9SpjKaPYC3PqjQN7mFmxe2lYzfkDdlTudsNyF
C59tZlP1g4haN9c/3NqPTp/bfMwGGGutSp/a5Wo/3lpgIhAEYi6yLlXwI9KItFMm4mxlQnVa+0nh
bul9e49Jl2inkf7zI8yuBbj/em514bulml39P7lxpmWyMOJb4xZO6+cvczGvOZpKqennerSsfV1r
zZU0iwKkYi4eImbgPZWefpvo0TgXCliNjq4HLJ3OWTtqZABib41DlDfN1ZKOfCP18390226nGOj8
giv9NP6tXkVFmiUa21GpnaiJJRcr8p5cWWAYqmukVlGRbESd5nv8hfcF/t23brQdMIljc1b84A/2
4H/szQ16mJPLWTUJq9Y/70B9Wzoe2RraGQWchbknLF46r2D7lQRo9wahVw8Gmvw/7SummffzEBeO
qVls+LCvfd6buy2CtkrJdKI9Xf+b3sY2RyiScVlG6qWij/IuQoCyr9xC3Bk6vQDYDHxSfxjD/+oq
HDKWcNLykGAH/zhe3Fj2SPoiDVifDoAfoEI9pw8SLCMbWl7S5t/UEggYVAZzHk3fz5Dlr//ji+Bc
SlXMnM62dKo+DVrRVmhFep0wQajp+5z8lqM2OuZbHJraSUBSO2D5OY1yiqm0LLbAten84Rpum5SP
HwfXYOqcBFisIYR82uYJqRWNQGlxBubrGJCI1eIFmZZ28rNp3vTSkPU7iWN7lcEXP5lBqT30WZm/
U5QOxgV+2+KFwI0G45qsmmtstPVW6Uz9TpSFtbemjSnplPm20uz6mmYy39LUQjSJnwT9p3A0FX0c
IdDOzBFsZ2/HLTFK5rQ/3Gy2Hv8YeSZvk08c6yzWyc+HUVpguOFb+fcckeQDmyRRhGssK+IOZ4u2
rzLFAj9UvkYkLNxn0ynQpLywb5EkznPfMtehqg+HKtMf/NA2l0R8lUijiZIk72Fc+LUp36taEmbb
WM+V0Vn7oB/lFo2JuIQErYKuALlqxzkBWreTTt8bxrmk3TAsOhfyG/6XsltDhjJ5FPrhfmDKWDQB
fcI2Gm3cRtOhCHEOB1P42/SwhzA+dTphCzA1910DD7atHcpycWMtY6JDn8vUFxcgvxm56Xm+zd0q
vrPM3mfga4wt1ITfG83V7ln34CjzUW1JZNF2bjGUj4NbtD/GptSXxQh5Ne10/xiw7qxJUhtpmir5
F9EpyrcibShg49Ujp4c/sxfVK+YRuAbdQoSAJymelkcvcfo1uzGGCvst5w7DV751KA/clVCY9imi
a3p13s70xZMaKncE1phrX/UxPykFSbY5xrfDmLkpiNwG5IhWODujzKNdJepwbXEw7EncWCFiBJ+m
B/2yGvVyDYi5349ST7YZ+5K7qJ0wnm5JI1sE8SmMOMKlGT2FOE3kvjTKetuHpvLkZJJWN04MOegR
5fXBC7aVRyJZYKSviATcHbstZdU2cYeEXwvOjgsqMfWg2OPKDIeNmVsXLYm6hV2MhzBWUMtL7AFb
kqOaa0rb7j6NGuY1ikpfhAb4NXFqrYehJvjm7YdMNckOgNisB4xJOy9r02UlItL3TBn6+6p3k59r
lV30SN/rhjmTqJGTkvEEB1FpbVMYiZfYD9X1xA7A2WUJMJdIfGE1T9tCvIL5Nm3B55RtyW24fWhG
yY30KLR9i+LYPHLOEuuspreO/jIjgnLwS/oKUHJlvW8KP/9qeN0x6TSx5zNtQNBl3pwFzkYZiJTR
i0hqTVTPX1uoyB6LkdjwoLSsA6oBZ1dBJ543qC5n2EWgqWBWjve31cgvJ55MUWLSgAdnPCYmfSpt
iNst3QZlV8C7WQppmicsdzn+lr77hnUwv5BGn6NrV+iR9lm46DJtpDkjIZN3frMmoxXdf4Msb2mk
tXssM/ce9/R4yPB8bWiLx4tQ6dWVx0jGJ+J3BA+agfaCaB4TlDoQdAriaiwWDeDeuYk6GFWx4NQw
hEqw0Gy61HpRmU91GfY/CLrZKoXpbdUYLGdgF97KLG3CaGT6RcN2zFQKZBKi4n3TC/Eq2+CZDEdt
6WRmuvazRFxoiNhzckPl5jYrBjxmV5ahFdUQLizMYFPjCEV2r7+OTM4nqMn6rK67r0ZF0is6xRzE
u1PHW+Z+MsHxH2DIRo5p0FU3XqUl6yvb3uZqVioPhkx5cHv02f1cNc1xi44oeI0rZj9MbcOc90nN
pRNAocsgno/IdSCwV/7B80Cs2bDLr2WSZkt3wFzeQ66dY52oLxHCbtT3jX9WIH5tO5EVp87K0j05
rczxDtJ1cgHMkUVXmOOw1JAprXzyfp6cSPVOXmEHHMcE00sYWf1SNMO9p7vlTqr0IQrwwlgte58p
pWBcL0dpU0czLFaZW/8uKA3e8+0MdLt7yWDbl7GtdkE0pm9eGeYVtqcgWqcJhgwVO+NR0brkzQTy
8GxYtfxO5yM/9kronO00h2zXYsispW6tKkR/W1XUcvsTMu9BJxqhPq3yVtgzfyAMIfWiYt41VTm3
o6S5Cmcy4iYjW+aRBLaX21Q29HpzLQgjCmdmmMCwI83hTo8ywQmgt3YsOfoXO2VWd438UQ/VI96t
5jpmU7JpAVVrpoeJhrUjPhiKNu5SXJlr8sHjQ+3EjGafQEay37TiC7YfKjTZWCMvcXJ9UbdNdYBe
9pxCZHonFJWSmih0iGsQjV9yO7zPpD6sFZmuACx3e1jH/saOE3NVJaNzbAx6JyZEgA3saDnXkSqr
iSPneVg0D4MuUeZUjrXE+eQc0yC90FWL9l0LBsyZdptuK/jkbrWrOvK1Ys6OUKx1pltQFg+Qe8gc
AjPMpnR8D10xHrshyX8WE6JpcxSFirlWgkjMQz6qNRYTju6AniQ0M+Csrp8QcasE6oHDLQKX2K3X
nZorc7SoPmubEjw7TnGwFStaSWJD96rEcpTSkHtMKbeunaYc3oi6sRdmn/gCwVDluyjbmvpKo5UK
cuuWIZ4A7bsJ5OHJzAvFp/SiDnvD03Sy4ksO3XU0eXfNdh7gb1l3A4n1g4c1GdfcMh27HqWvGZ+0
vsW4BaFwC1xfrssOpoxM5Xtu9/0RXoKzA7dnLY3S0k6JMMMHPVbtXY5rajWgtl0RpeDdJ0rf7HVB
TF9CWO9SM73S4qniqU+Z/q822ejnviILjlgFrfuq2Un9eCuC3LZ7pZ2Hd6URp++jB0ykhuAzz+AY
zGoFhHNumfSBY854muRyEDj1RGwMpTgLysh4uhNt3rhy+JIMirIbicRaTniwE8DMcM2xJt8KlZgu
Qy0d/p/b7bYp+txe6EadbwkotJ9Q98Q4xG0X5cG0QpYRnPneLOm0GojmW+KkilndRjzlSJ9YzXK8
XqGBbyfqpmeZzK2FX+bGfesKcZe5KnU4CxRmZHc0qxPuVOs4FL+iqdnPY+a4D4Mh7X1bFAqdXk27
0tUkeUBaI8POcigchqTVking3GUEHrArnpoA0rftr2rSK7z9OHDuejQW0KITVX8p2FZwiKgq1u4y
lzxzDec49P7dyHekLDlRTvvIbKRF6gLWq7ADjkSlhrbT3kc130UHwk5ZDPWzXwOCdlyHVrxrjyYy
RjPYATiw31y9J13exaNDIA9aFjQW9T6sc72dKWNdfjNNwHTkRVHSStRRPiJ2bx99KKVnJw/tVWmM
PcYxbcy2uTcw++qKaMkpwqFJzlVnD+aF7ihQ26HslfaECaOZh2Hc38ssJCvOKDHU4aIgiMYS3QOl
4/q72irdc6NbIQgLl/66XbKbIBdlhOs/VXmSSQiQkTnzrLLrRcVfGkju26J8zytdZjOC6ZItmibO
47qAHhB0k/7J9vVwmzU68eLWeKi4nBdmnqqZdbZFqcpw8mM5OjgRqkL9GkoAFHNSKuS+H/Vr7RTm
/Zig2IisK64G9zoYvUPyu06vvUWXH2qqwq4r4ykjyyL3AmwXbDSwU0YKJmmPmAn2K74yt8HxzYtc
Vxap1wI+FMU9WT3xlorsAFF88lEotvUSiEIeNLymqwDZ/coQnr0f8wAbCUIHVQ/DZ0cEr7Rh2LkF
HlXsQeQoPHXEJ5jZGrKdcHqaASHSCUnTAmM5WMnewcOJhsgeyfvIlOpbUUclvrek8U6ZJY2MFBDD
/M7Y89xtz/VFxzyInWpuo+DbiNTwnzO7sE5+EBRATgtbrpQhDJ7K1DWjp2RQpxWAgAgiqHujekbm
USsHpJpk+PaRnpYH0afK1yDsxKIAwUF8WD+skzpx5oAiib0Q/jl1DJxeabtDLdifgABGKxwy5THy
VGyOoBMXOFuTO6j1LN6sA/ErMyIhIzE56encDpnMlnZr6QcyVjSs74UrXnHPCdxGdh1gF88ylLN+
Y4SL0G37c1fXbnvxOj9AN0oNoSSMwdLVL7AvES/YTt9c6R2zA7KMMVxLkWdEG3C46IbYQ5fl4ZKh
zizuRhUT6xzGgnb6uX/A+VI7M7+2vXMRGu05xXV2ooCTb0vFI5qma/nK5hyrDz276NRTeL71tOPR
0dOcR+f2Yxj6wmGRl02+Rf/FVsoINPqJt70HRrdwHaWcUm4/SqiAuEuGlue9Q4K3cM0UuHmlT4VG
o7nEky6pUtMphHrqKxAac03TsHwJSeF5Yz4nNXM6yrEM84pwKdnxpgWbAid3n9S88dSFtE2quZmR
FC9tPJDQ4vah/aMNJR6P214S/z1vJfPbaA8twNrjfySSrSTakbj2MP/STAdeP5XUZdPAkm9e6DDX
kTvHOZ08NwJY8GHx1tup9tfEJtMO6pGm4KHCibNkjxKLhXD6O9NL6rNiiuZqWJ65sl2QC27g6T8v
gxxa/kHFJ7yRWdLkrskgypZjMeUp+G7s7MZ01HAEF+GpHEvMl9QqqIsi9pkqaLzzAEvkLHDKcoW5
ud8MafCj7RwDkVs/bFkOLrJMFdJsqmybwtzcMDuIq4/bEpB1yyLFW5yx3fU3SuwlO6UD4koO3ER9
TvyHGovlkWdWoMZyu34emY12nzdtc+Vj5/6x24yXVR/4ywbPske8UnqHqHTELIsObVcEygrYSXlM
mzo5AbbmCz95vVVCNGlxGJ88Sboae4uJ7zZztNj/Dl5zPA4OCQzsYtTgWxZCJSfhL8Qx3k03RzjT
EMvq7kIt2Nj3iOlWyRCGtL9YpBKJ/FvrNUqHaHM3KSs6p5OkW1CDAqdapJvbR0uoncoJJlbxl2cm
Z3tZk9Eg2Hg/dLiulqFMn/CSsxh3vp8iSNTSpalF9mOKIXvL+U+f5PdTQjDCoBx1wykiqW82skN4
UMKGxZZ5kPHhe6FO0CSnhhT6JcdtRnAEBGnrx5SzxRBGzHLTQvFzRTU8JMQlPbUtEGSS1XvRb6mU
D7te5lfyoL4Jw7TOBJ2jQ3Zqc1g4oLjmstPbA0pcAg/pjty1cCveXNNz7nElxAi6phtmlq7yXgsq
rGivR8ME0KuJO2nGxckfvGaJBDoAeRGFxpsV6uoGC14DQxwVHd66sv+mCQD5SqeyTSSKLEGmH4Vz
QizGjRmQF+woIlkiGo3PYxVVPm618OutQOMnCg+LNxR2uRxLMXxhcebzFDbBwl6XGFfNsJ4w+6fh
LC6t+CvGZFRqGPsGchIHaw8fK/sOHs+73IZ7iVX8Lmdv4bPd5emOk9idUw0x7po+eYyn+rVqgwte
6FqJ8ZQkM2YRn2pJCWANdlNIEa60lZABbrjK8ed0pJHNQvYSsW88j42YSQJIobKMzdWe6sZrwu2q
ee/l6qrRYM0GbMruQnNgA28pEpFnQwZpRdAbVLoFflp7VlU++Zm9V7LZUae0QGg400jHhg6nvu7m
7GuD8212M+mTbiDqIbwNnVNXs+Vb3aqEtyMSlQ4QvzB7tYtnFNa1mraTt+Md6xHFwkbyFBKcUdwB
ogcJwCrpHXI1du6IfGdGvE3EFQz4a+YF+6jJyZDGgkjcCX2+nan03V41m+LU64RC9H3Mt8ZyV+Zl
982qbG9phKV6UVUcdnmCUcMKh2qLhWJZ2ZZ1ojim3GdtzeFlqvQVxijfGg3P3Iyxlh4l/uaXxCQq
VCsI90mqtr+/VbZdz2r2dio51OBxkaVlbhs7q8/wbrRTO5W2bgVJ5A75U2IG/Q7kUM5BbEoGKTx/
qeRTiaju8vo+rqPslNAxv8Mu7a/Vvu1OLX3gtSOmibUQ1quhCzx408IX+EF7CtyonMEkkT9o3eC+
7gBXqlVvrixDZdvYeUxGCRaBXQ+z+KKWSb5JmyGgB2G4b0DHqdkgEeky0X4bUrXdItk9aQYSQNE2
6Zy+BVhgYKorhTjJOxFZDDqrZFfeOUNBbgUk/5MVjigW+pohQsSwPq/NmIkfgw8uFCapYUGFjESa
2E3a75oZAYRu4RA5rDiRfGut0drHt1rFbZ0XfscaJcapECBKlbFmi4TPYWoA5W7ozYuI6g8L8B3M
VXkqmMbXVJAEBQx4PrfxhBBII4EKBoaRd4QftW61Bm/CgSwrnI1TWsW29FJSJUq5LDL8SpraBY/E
JL4OpDkd2NSwMbOi+KA24yY2O/1bXZhsfacuq1MIc6t6rr4iPTA4apwQZlrSD4+x7vaPMFHik+uy
ObAzQjGtqDF3KSLUVW46Jzz0HdJRvMGMqfClQyGzv436P9TFp07HpwYA6hvHsTAWWSjbPnXKywac
2JA3tBwxYz9SQP/ujGG+q7EQzUiBy3ZVrjprSSr4fRh0T13X0QoFkUbompt57z/FOCUqjHViS+/y
+6ubemKfLg7dh4q0z7x58T61aVpg/uzl4/GsMmbnMb3zOFQMaiVmoBMZm8fRvm2zIFvAHfHcw+9f
/J/9AgR/DrUe/HwaAphPIimsAP+XujPbjRtZ1vUTcYPzcHlqlEolS7Itebgh1LLMeZ759PtLuc9y
FcVThL2BDRys7r4xlqMymRmZGfEPXdu4kn2XW9yBcCqkVyCLZ5psUYmLdBLm5YDvYVmArpCnBBmm
OahiWhPYBFfcNsxR0r8bJM6LmDoePiiB7PxQ1EG+G/JM/yhlfbvnVHBu/UDpeWDw41ZdUZcHMzCd
p8s/6O3jn88/P4hOnWipArNUJzgTNcD7IK1H6W7UqUtZru+8lHis7eTS7XZ1Vf2M29bZe5o9XFtj
P3L98B6G2s5/OnqH9pJqyM16MPHFTSU5hCcL8F1OfW6ZQWA/6mww/CEgN1z+1TPTaIP71LmMovxp
G5rKqjppBrv4/KDwUuh3kIcQCBudPv/2dppSYZS3ShAVt7IvP3VpDDslq3PtXssRbInkOLuN0Snf
Lfye91gEm18jW4oGQ9Jy9MkWk5FJj2tb1e5q5Pq3Y5XXV1LhUzuKEP0pOvc7yNP6Ho07VFsAXLdb
N02loxVCMkS0xb/FHUcDwp+hb+EFinJfyjW6/p4VCVsH5QOaBvbDwk9+j1fhJ4O4kh0a/fA7J23B
TI9S3+fqf2dBlTmiZ6rtWl/Hih104o6isnFTd9ywQe4b33p4XLvI674ptsLLWDx2qCvZO9xL/YUt
+QYcOl+Q/C5ODQXhbJNfN/m04E1zk/ewftf5VfiUZZa7D/WgeaysCIJo7KkPSR9ukFXoedqbzgFo
+1BAo6mlW6UZzYMtLkMaeDBEc8zqBfpQBfcBfbuF+RMYiOnv5PVp8hsh61pTPIKAznUoiah3kADF
aS0uLsEQ5d8CrvorfllLMZJHnFbGz2kQRptOHam2ip7e5V/yPonZTJTYuyxBDeem873AvYtDR6bp
+dbURY1h/OEYBa8rWAwfXNE1uhxvbq2btmE4bzRozZ6AQzq1AG3cxuqdlrmhTDHxhZYM7pV5qN+X
nW3cdLFTXkNuw0dYlOsuR58BxtlCBpfVAdkaIf/JcIMCG6Y4Zav1rlJ/6GqTqvZg2h8aJ6aQXbcH
ugwRdqT4XvR9nWN0XBQPho+7Ja6U0kuf5Z/tLvEeQCQtzczMl1CAp/ARBHYPDfHzL1FmfmbIXWXe
BTGYuDcUJYIPgFWgQH6rNATgLs/FzJcg50DJfju/gHicxxu4/OoJveI7h7PzytB45bU4rn5K4oxW
TqJJ9JYafRujNXsw0NFfari/hwlROlVApIksggT95FNA/5IdM7eNOxzFm2sTXaKr1I7Tl8KFoKeE
xkYZBECQNu9TO9rprTrYnyunwEAi6swrD6fOBcj13OLgB1FoNRFLUBVz8gU0iAe5lpvmHXU787EM
Mw/YtxZ6uxxQEcUM00J6kp4CoomwRQfpqimieo9ffYrqh4qym1L7wT+d7HUvPYobxcLxP/PBmCWm
GsgkSWN62Oa6lkieZtl3uhKJunep08ZqEl7MolEbKVH/8nZhfstXfT/Snri8YmaQzhz2YH2F+rtF
SXSS9es+0x0EJ4w7uw2Hj5WHS4eKoXk2DFjSGnV9g4fpuFOgU14FfY/pjknpdmHdzNw5QKYrZBBd
FboJU5wUeObMxIM1uHeM5gBgNKUn19f7dnRpiWIf89XuO3uFBpwnGpJ6v1ODB+ysmhscrr1wE5dR
sa3U6hnTE4jiTRr8QGeyuTMlSiqFO3arIEKaa+FXi5vZJN9zQxT4ErYLOJrJ0ooNqlc9DtH3lchx
VK2shwaSwo2em+JlIlp/jbF4TL/9tZOwNEZMSs4Cyw/S8XyP+yEv4LFS/fueN+beNJr8USlogXcS
zy9cmTl6QDraD1AaWa6c55G3rlpK3lw4snu0KFHnk2CRon7lxU+Drn9y2air3PAr9BsbivlvwII0
q6gBdlRMaMtAribx7oao/1z0DUV8LUM2FTZGc+WGxU0ng1fbNEoCIbXz0uQppbJG60uhOC/LFBWQ
uxpvqEyg/1gXzUd/dLJvv6oiv3rQeTgoqPoEKjzxYLhzvLR7ubzOZzaaw5XKtAyw9LI+zcRJa0al
3vOx9KAzjwZuaKi89e1XH02QdRJH7Qc/85XdOOSIMVVVugCEnQvPnQBQF7ArNro4KE6up56DV4ze
dcE9cubSQS6U6FetB+5CeZVDbZWQ0Y0LhH6sFywP1fs/H72tQhw1BTD73bOmNSoY16UR3UtQk5oV
fAwAQphIX9PGUa4Udxz+SWUb801t8LfS4OkLw9ffj98RyFFYW3ixwP2fACHxOUfPsfPie3I/q/Kt
qlk43GGw7KCGwi/Pv71Vu/pBVj6Ulp/+VEob/YkUY0Uu7ALHkwOK3WeubXSbOgYks8rhiX/AlIyi
46AOFBR0hJc8Pl9WXEtBT5W6kJHoaQL+CNHstllrYGBG5CGc8pMr9cOXkVJOA5UD9eCNbThU4AKj
50ehm0XDGcsUewW1gKSTjnWJfpK4ejclbNN1CmXu8a2jIAEff4lEad8vvOSrL7fFY40mFR5h3XDz
C8loCrhFplbg7AKB3b38dd+/mHmzCl6Rjca3eDRPFheKHoBl4uzeQ/URRRTKW0jJJSjjDhAlYhqD
jj1A19btA5cDbeH29/6OQzlW5vqnAvCGk6qeRzfruBhjCERc9UzqnrFv0pWJ8TO2KhoKVq3Bg7s8
XvXdNYOiEUhWtHggUZELJ6vJR482TuwmfMCOq1w3vqdrUE0zdLIyWkBv1ywoZvnabZSa112Nngqq
Mfdl2khbK0/+xWGopSXvosqBuN9jC+xbYDHf7qckzv6mc0ESe8H49EYE4yEmf748ijfm6WkiB7ts
oQzExRBVIdLCJJFbqmvlRjM0d14V5EenVIsbQy9KUFT6J5QvqEJ7SnTMEmRmVn0yRi9NVDyWCpU0
AFmoQAPzNq7p84eb6q1Akrk9ZgadeY8ER3KbhelXHExZwS0WBN+pE2YICoj6vGYXn21f614jRxnu
35YvfXMa82YwfuxJ4j+c2C12iWwWYOR6o/+ejKr6BdPe9jqiWX6TBkF/JduInuZ2oV2pQyFdKRGG
t0WHLm3SdekOXwznDif5bG1knbmpB8Pe0mZGMN+nabzPOqBENkjGZxpG+pvAca0jghgF+7f7cRrK
3T3+j0IBNH+S4JIcec6V29Zomk+JTtYYjTtVH8MdICRnBWpTek5Q/n6owJNtTZzmbuy6Vpp9VMq+
ubHoQ+RqHf30HSl9fOvzeTXuo7cemkWPKFsIUnoCzwjE5Yvtq8q3IHGta+Dwxc5BT5ssZKjBwiqe
7huetMJ6CgA7slLKuwqB4XRCbqOU74oUnIfUN5y0qCJ9CBEf3Tpt2P86Af/X+MdnnOX9ayZMuar/
H0jKJKT/N0f5/zRVXT7HwfOpLpioLv1LUDac/+LNglfsv6pg/Mm/BGVFhboMxxiMsoD4CxT1v7pg
Ev8frg3cZk3q8LyERFEP3IUQBpN07b/gPQroB29WgOCgs//AVez8XCW0DDsZpx7w/Dp1L21SLKUD
qUeW0apHMC2rQEY77mCi+4J2HiYUN5JurE4m5/5XdjpT/iKZ/85Zv+KxYnlekngt453nEW8lQyoG
5QjlZxPG39XkBQPEvQ/I5nIg8cPfBXKwIzIMZom32fmpklhl0A+tpx7Tyr5GQnlt2+hS5wt7cCYK
dAieP5bJ/yx5UnyNWyo5WZLpRxIB2JnBxVZRDiwQRJW2dAV6PyBCIT+kUR/i209CWT1GoR5uGsei
U+21ZcXjBizGkv/beVJ5+z6WgOBR2Fdk3Zw+d9tMzXkOa/oxRZdrQ4/qc+N1Pt11O79FD1Nf+Erq
3AQaUL0pNvF0o2x+/plaWJoFDVn9aOoyp72ELPBj1mVKSA27R8Yp5i4I5AkJCsQ3ulY+4E1SPqMT
3kebCjlxY+t1hgtJEQcfyPVWbj03dG+8nWLUaHyPaKF+zvoayqkmhz/9ouyAhqRq+80LLLW5b4fO
uQrzCIH7qOcPF4aniCN4sgqhrYmHqQ2rkDRwPrym6vBnHxv9qAWyv0Wc9oMeBd7Gl2z9Sh4t+p3S
XaI333O3HnGgk7D+Lm1tqQAqqiaTX+FQ1eaXyEKf8O0jnDwegBEXZt0yySqAzw1Oy5BM69vQHhDd
GsId6rNouSFc6yBohiLvX0wCHQq2CK4jPF+mhl06UFy31kaDm2WOrbWXDw+p8hEJOpTlaeEdg1Df
IEtQbLD/vEabVLsDdG4eLueDmU9howSBWIS48rHYRCY8mQRq6SG62Y1xVJWo+Go2qXtFi+tbi7zR
VaCq3XaIZQSWUErbS9z9torLy6bqY+n68g/Rpx8DaUgIJZYMz5RuzfS6S0+00job33YzGsz94Fj9
p9Ho3IXENCnLsJEJg9ojqYm7NTIZkzs9LGS0d1SsTUoPvezx0Fv5Dwfj9ZVmyms/RJaqU+yQ5Qah
9dOfj9AAnMZpYnN+aZOZ7lGZ7nDbkm5s5VAq4HPM75cDiKRwtp4R7aA4iMkcdx9O0MnFN4stpXEq
x7kBk66slcD4pEvlLihVqvghatU4vfvbyyHf5cVJSPV89VR2iQlzZDk31l1cfFPURzt6rLTHy0He
JcNJkMk36xChxm/YdG48+XuXPhuoOcQPl0PMjAN1UoRsKCqLi+OkwCrTwIgkoFdHCdXJ0LPXjlAk
8h5ard1djjSzzs8iTT5SB8wAMy/fPzaKu8sMe98E/ZfLIWbWgZBahZfFFUZFauH8oxR2q/YJEtDH
Lm8QuxuLazvCTjH1zJvIzYfbyg/khWQ2NyqOYZqEggHH/fs8ZAsEry7ympBeuS+G7ltpWgu1lqUQ
k6XWlh6AfAROALHiF6JZQINyY+ke9u7eh/aNxc8nOyBpirHt+TiUEdXI3AWKoKoPQJIOtrRHrmxV
swxS58YuPtW2tpCS5paeZYgHK1RzFavD85ANXBg1Rm//6Km3sgfzyntAKzSovL/5RL/jTJe4kjuh
1Rqdf6Rih1Qkusj+gJvP5aV3XjJ5S6/izkfuAb8uumXng5FjtwwMaGFH5c5MET5fNUN8RwF8bwsx
yaVr0uzXOok2WehJFFngK+iMUkvfq5hc8+z7kQA+Q9UEdwBlVYIoMjprIem9nYmTRHs2ysntTBnM
FowjcUv/o1zUe9C0oOYP9OJ9Vf3aFgPGgsZKQbMfWsYaIpYfv3r+VVK560D63pW3SfAitE9Hr771
Ouw5Mriy0S5xon2FwUef1ZvUFtBMWjfDX2S60y80qfHUslXQ5Jb9Y975O4XTnincgHxcGcnz5bUw
l4ZOI00WdmfUYJLRzTv6zUMp56BO/R9e+cWDK7eS8A28HE0VW/PdRwGVTIedpg99j/Ol10IaxLlG
84+tEcAvuUILzKm+KxiCjUPzTWvtzx6vuL74KoWbxFi58UOI8L1fgjQeLfw3DmH7YIaCnQVHw9p5
xpJS0MwxhijP7x84mXk3bHwZMxAyfxY7O5mr34eml/01SIqlY3kuV9L+QkWaRxGvvcnGCOTeVPJG
8Y+Q+8pNwyt71eh6cn15yucy12mUyYwPrem7NeqsxzJ4rpryFqesegB2BfPpcqDZ4agU+bkWclWf
3pQhPhpA3dlvkfwZx5tNiyDu5Qhz3wZ6z78R3rX2Azkcu7JlKDU17QhrMLt8+Jt7DEbAwMI0ujr0
JSdfpcnqAZ+v0T+6yoOH2HUmF2tJyxcexLNDASYBHQS3YcR0zvcBrLFUg4NGCmbpC5Xo8XuXL7wa
ZmOYAKt4N9D6cMSfnzwaVDOTzSA0/WOY3rqjto6qfWgUCwfj+6cJhzFdpf9EmcyXpo2MsPCDI/Ij
UKZrHaKF6fnXI3aLW5ybbk0t/5oH3bryjG8GqOutp5X9wq+Yy2KnP2KyyJFR1ly6hf5x7CsJzx3d
wbE8gNI09PDCJG8rvE/+JiZW3tQvKQIgFHY+vW4wyAXi6f4R5ij2BXQR7VFf6+rd8PHysp/dwSeB
RE49+Y5GbzYlFWVSUgvvSXs2qNhwSI1DtzCipUCTK3woXi0tdjPHzPlUY3KCAsva0A52vmRRPrsy
hSTI2yuSR9v5iDjbEDSjxHFMpUcP96pyeJSCpQvA7GhAZAgRQz7QVJKpUQutK6UwOIbqTwv/ZOTe
HDve6LW/cKgpOj93eqjB/jJ5s/I+V9/geScfiJa7ZJVVEBxbzVwVA55Kyb7obrGhwtAoTa8gGCNs
7WzkFNJGsJIWPtvMbKIaoYNg0LgVU6U4n82oi8MAwx4G6jzW2qPP+2splcy9yM9iTJaGCgIv7Q1i
mLq05xZsHcwh2Oa7ekB1t6gws/4h2er28sKfmVdbobOmAiOyqQdMUktjqR0XVS842i4iKQUAGtlc
EkaZnTyuwYRxBBBlshRdYNxSBQXo6DbGjqexpMFwcZeQLrMjOYkyyRUNbkF1r6XB0Qcc0VjoVVA/
+/PJEpA3+pD8y9l1vgqA8Pu9DLT6CFm5Scud15oLEWY2FA9V6t4mFVxQGJM14LQ+7LS0CvBieArU
267PPvrqLfLoCyW/uU9CalCRRAWhxA4+H0kAMgw0ABTL0HzVk49S9yj6gZdna+ZRQt/gd4zJnslg
nShhrAdH3R+bgxdpGBNjOban2H5IcutL6FTRg2wXDx0ONwuxl8Y3mcd6lAupaYld2fdO+xQa32rn
5+XhvXW9JynpbHyT1QBTTun7ygyO0k2lmHsMYiH7tHgOhyvtFdL8ylIgdePZkK+tZGly5xbK6eSK
CTjJh7WqIe7QacExgkY6pNvC+BIkMhotL5dHORuH7ggQQw5/GuLnccwUWpw2Whwjg9NtUe3+aJb4
GWGTB1a/1+2/WP8I73Lic2LR/JqEs/CBSAqVdGThBYLr+sasD3GRYh+xNIEz1xkq3o7mGOpbqWaS
lHpdLxqkT9hpwBi4h6phB4G0gZyPfEOzAGGYO77Ook32mzKgaNHAXT2O5cb6kki4GMQPyohy+cqv
bhqIenn/iNoI2tdbD5b8MOgLMzu7G+kKIQjGP7gen3/ItM8jXMXJLKBNsq1KM2DdDGDeSrnVN6WC
h3YMlxvHv6gDA5NXHy+vo9kNeRJ+siGRWFVqvDDZLJiTNYEFjexxsXg5Aem/VV2oHqEwKraGDhPg
fJBjgouz3JQircG0k+4KLNCC/jZMvgYcCk75xXpEDIC7xIb+0MJTYKbiYwPI1xSHvpjqGJOl28gm
pSS/CY5PQ1aBQoDt1mJDF91YvQaD+y9eN2fhxMY9SQB4S3gJ/K/gKKPka8D9LV/H8OnPP9rpkCZX
fg/4oaX2xMjbQ5Y9B83DYCzM2uytRyiWOdQrkFbUJ+NwXaWF6cG6rPxmzQVvlXkfvVzeIFP4o/Hz
o5yO7jptr+soWoLuitUwTeDUaHm4OeJMn4bOu1hTMnFAJbmnXQPzQuSja/pNgArU3pJjnOfdotxT
rVLwk626vZkk3tL4xcJ/9yMQFKe9TvMJztT5d4TVDR9QkRm/+pCZWNhEaKqMrfYjCcpbjbnXpPFa
FMG0XN7G0r7troNUXpDtm9udPBX+8yMmFSqoH6UX6H1wLJRbzANWcvWw2JSZ3R+gxywY89zjp2VX
26hw50WP+agjPbVOXce8NpBM2OI3blxHeaOvymG4kY1cf7m8iucyPbQTJDCpY3P/nJzTZqcnWRsT
uM5xiFVafR8qyri2UxMlMQ9pjkDwui/HnL0c8FwwuFKTbeW3It3J9mxyRHJiFLCOvSEhePUY4dCj
beHS7hQJfwhsve0nN9LBksVbaiTb9tvlHzB3Gwb/RQkQ9Ajsr8my6mrbbcxW3LlD99aqMSJEQ+Zy
iNlFcxJismggK5tmiYzHUc6exhwdFflWM4uFi9zsqvkdZFrEKX0fSptPECnJv3LXCqNPvYWsThU8
tMFLHC+slbnrDosT4qJQQlamxMXRdfUShTrGlBzGAfmM+EDt1E8WTsPZJQm8UAPZQ7N3Cj5pUWTE
hpYl2YObrNHKt4zvEMw2SrC872aHZMFMMOnjCEnp8wSDXlw5xD2xwt5GegV3texnrg5bo1tKZbML
AiIE+vhAGcAznEdyujiv84pUjiorWjQ/UOlSm52Arsfu+tqx8zWtowAxOx1jcm4+ZtruuuHHX6zK
kx8xOYbTGrmbQGHjheGzjy10HRzG4J/LMWYXJTUP8aQVnMBJjMTOfRmoQHBEkXZl2FdofqJAd+/5
OyvfueNCtPlp/R1tckJ6bjQaggB3RGijKMtNUmGi7j9cHtJsvjgZ0vSoR3IpCmK+Xa0iLeZ+9/K/
2sknESYZydKA0WQVk5Y2OBd/9DAW9/1xF6OB4TyhI7WQnSbEnH/vgifxJump6S0Ye25LxShEQq+/
i6JiFVZ3WXAtGhtNcEAxKloZ8sfQSPaG1mx8/II9VmS0BC1ZmNtpUolMpQtx3qIygTFTaD24SFNd
/nqzSwRB6jfZWTqnk503jhLOTgh2HKWg+Vk11ng9msbXtNeyhTvTbDI5CTRZ+UVX4FFiMql99Iz8
zjpOueomaDIuqi8vRZqsesUtdbBYREpH46pQswONCJr2mzR7vjx3s1/nZEiTlW+naZNrdUfCGMHh
B+ZrFJRLa3/p+0zW/qAjA1c2xBitR5zWt2n1jxIl28sDWQoyWfCANy3Nl1lmNh8lcn/SP1+8xM1/
FYiYMoLwvLMm318O9SrRexZaosT7Lh0hMvwc5P5YBwsLbX4wvwNNPr/m4YStYxJxtArzJtFe7QHf
2dJe2Dez57DgVgHRRNhpSmzIaySdBjzHeRQb1o3Kq3gFJDdbhYqxLeNAQaFQCRcS0/zIfsec7NUs
BsSOfjbi+e2zDLeZFZf3+UKQ2RMKNJ0Af3PFmCaEXEbRSlVGXhXZT1xPV2Z7pQevrfAW3fWpfP3n
K89QOfDBJJsm5P7zgz+tQ3zueofKtZ/K+yKTdHQMw26PUWy8EGpC1v6V1mmHCaF4eoggp89jVU0E
wRTsHQCb8apysO/m0IribeVnEIL3Tr0Tj8guqrZRO2ys8cGwmk91ox8qoYsmoUI+1sP+8vjndgUc
R4RruPo4gG/Pf5Nqt/DNIn4TvIUNVzkl/Sn8C/tmeznOXKoSnA4DdLTAzU02RRcOed3bMXJS3sfB
+0lL5/LfP7dqTv/+SSoMfZeKkJSER8jVdmKuNCWCw/clHxrkaJpNumRAM/v4B0MMDBCaLHXvSUA/
go8y1mJATlfsyiLSd6hHa6uwz6wrDwIFNsOOt8a03IGs0idfBwcs6OVBz+1HgdYC6EQ50JyqEmhW
VGMQz6AV70n15DWNHcl8uhxj7sNBYFcc4SlGmpns+Sgdm3pUs/CYxsljxWtfCP/mf5HMSMkQ4Kgj
4FSlna/CAp76gGVweET2WF830PLXMtiWTZvnL1Xecljj9PAXeYYGownTRBdu5JMVSb22RPdvCI+D
fOtVjy0ed1H2TXETTFxvB+y4Ls+jOMKmxRKYTHTbec3oKP+cDzGIHSrufhMe7dB6yrWV2nwL1as+
hTns3iv5Pe/PhdUxGxEWrKojT42o/yS1ZVigYotkhse2QrHzOUNJeWUONR6HHqVMa+UV/dfCsHeX
x6m834kYGIOwB9lOZ44WzflAKwMSGVRDsAsv1k6PN0VyoyDc8Y/7SoWmV9ZOfyyGPca3IN7b6DCa
1RovJcTilsrkMyVVfgk0CROZQ57F+mRVDT7ymiDhgZx0PAnqYDNeSaV7bw44TBuPXf86pPka35W1
JrkfhsZc+OKzE0EfDAITzSpso84nosgtc/DHyj9yFqy8qMRH24RwVq7rba1/o4u1EO/9jQDuDOc8
+RVPGdWYDDe28hQWX+IfC0Qjg/Z7lffrtnuJzZ2fhAvHxlwsA+qJJXqvHJ2T1RznUuJnHqADrc23
avJp/CxZI8DbVaL/cX1Pp8kHDhEQlKDITrap0/gI0yNddZT0nxFiYk58UKJgIRe83yqo45DdaM+r
pIJp/kkU/GrHhFJNHdBWSB6LPlw7z4P5LKWvKpYkCy/WmZVBOIPSFqeu6GKer4wyUXujwgHzmHVY
SmA3q7lfdHenRtdoVnLh+bGwJVX+vvPcI4b3O57485OKngT+IRBO2keUjnfINK/b3LiOfWuPR9KT
BkrV6/E1+C5dx0G9Wqo4zNQTz6NP1mXpC4GCgbIG9O4rOI2rbHR38DsPVXAII/fWaYxthbQY+ro7
Vc42eWusuaMv7I6ZA5ufIRorcFbwOn1HMpJdOzNE5cN0+mu1xplY/j6ET0OMLDNWPBou0Y23arWl
s+39Ic2mRHuFyjEkKpjI55PvJrLiOVnsHx3sfrE7x3e5oau6tIRnigY0BIDWvWmqQE6YTDPl1MAY
YrDV4/BD3vvyJveHdYS5u68rqyFZPUKI3Y/tVSqtsmqhSTiTDkizFMctEMMsaLHgTxaYSBDFgDHx
0bFelL5CYOhzWb464T024gtr+X3ng294Ekps5ZNQtoW3ntQRquiew+E1Mz4ESYaA8Udr3OvmwbV3
WfZlIebM/jmNOa2C6KOFe3ZMzCyqVtUH37gKMlix+/6fuvzoG/qKf3SHCtd+IfDcYGnxUBWhKMkj
eDKvnlsy3T1bx4+PevsqF8/RayVrWHI3a7v+rNveLpGWHuMio06yBeIZGpciwZTjsn4+w26mlM3Q
837ty60ovLq2A2dyxOV+IQ3OtJaFQsjvSJO7pR1Vo+qJOlcyInMTfpaqL2mpbnkSoa5YKrgqxutB
vvFz/15Vk73vfHSH/o/hJPwGgYqB98A+fUsbJ+uprxAel8VocWpR1qXU5SvXAo5gamG2Xvicc6mA
N4NgxJKMIXecz+zgVqOfKEMApTJb61p9Fed3XkIL9KrQ9Wil20+KDsvScjcWVG3RxVPj6Ig5w7ZU
3cfLP2bmyGPcv3/LZO5NtQ21JqNvllLSy1PhvPscWfitmtZqxBIl9IP1YvV5aQLEn59MtgMJSDy3
ycFK9Ojk9qZLrZ3dvf7F0DBMhgUEaItXxXmUKkf4ZYgdtuuoXJX2HgnLDTqsG1svX0N7M+raOmzk
q8tBxXxNdw1GgwDReIixpif3lCxtG1P2FWojMaD8NteldaJpzcIpNrc3T6NMDhM1kzy76CiOqFK8
xwgJSaYHraMwsNQ/nw2kkLhhqNLdFhbTp18q6Q20HhuJ5UGhawt4LN9nBnpQbMCdUnn2wi1vdvao
CqBQBuOEesx5uHo07K7IdDg7A8iS8WHIms3l7zM7IEGt43pswC+YLL2oQWwRB3ZyTeGsNeNWkbOt
5B0Wq39z9wxVdKv+b6DJzDWDlI44pHDZ8o2jlfjbwlfXYY8+RFRslApnkGDsd7ITvlAW+PY/G+Rk
efSa4ZW1OIfN8Socd0V8n2chTo3DwjKc/Vy8qygZ0adFDO38c9k5zDTXgKfBfWoNNURLxu3lkcxc
kUHyw3sTjyeTR815BC0uuxhiAjh7oQOffHS5KZvK17gOdojErK1+4agVn//d9kVsgu/Gf4DJnscb
JK0NYfQFx6H+GLb9pvLilTos8YVnF+FJlMm8aWgrqRIeC8fuZ1ZHK/T+QPaP+fPluRN/y6WxTG4N
OTdRaOGMpVfLVRQX26K/ifoPfdgg/7vwnZZGNPlOiZPSTQVhfGzy6tbG4gXh0L74ooblx8uDmg2E
OgQlSgA38hRF3URSq9QyS7uQh41ePCmDdlvJm94rF07p2ZVwEmhyeoBNKg1PvAUrBUmWQRHPM8f4
7qJzsnBkzH4nqIpgiBxBGhS77OQ0LJNccdKI7wR5ez1oh4gW2+c6pCelZ/7Py9M3u59OYolRn8RS
QEP2YwiowtKr8a5Dt3mfDPZdbSmvZWXh250M/5jymC1sq9mvhpaHTbKgUDndVhiHJbrf0MG35Drb
ok6dIyzpfkp1A362j9r95VHO5iWHWoGFkBh5aTLKapQHvTAIF1sUKo0s4iSGzbWw5udWCGVfrHsh
oiMaNtlfY+nmVp7Hv/Br7OFae1hOsUtBJhsriOyktQVEJVIOtVFCh7w1kRD+8/kSGHoNJRYexdPi
rpsXwLQdChGVpRWflLYo0LAPs4XX4UzjQwep+jvM5LOEXqPXQ8q1T3Gc7CoNCw2gWvw9LsNkF8dO
CFRWGTZeOTbb3mnMrYupEzK0mMilpmnibxglqy42tSsFhSRupqN3QN9jkcUgLhnTvHn6M8ViPtkj
vaeavxA0JdL/KKWGFdYdiEl1GrZeyK67N5oTrXmK1YsFqLlUQJULA1rkJmELTUJrBmIgwUiFhsvC
DfA5e1vqeFsYbUJpxL/TsXC5/OVnrynibmfj/vlWJT0fbDfQjvIGbpJGnjtbtPsz1KnkbCWlXbSN
1DJaFY2XrlObB1Feo91eGln6F6lWKClwW0LVnE17/hvisDMbzE84PJTvsNycsFz50T+XBzqX+KhE
Q6QD2IqU5yTJpl6kdqob0eCyNrJ6wHBpI/FqTr/TjfeqhdbvW+Xu3RI6iTZZ6YqTmTJOFERT5Z3l
ruVh4JY5PNDg2LZ1vpPK7+gIcqFptrZaXV8e6lz2Yy6pvgM/RwNzEtxtB5aWRMro3WSjqNlqDJYu
fiLrvBvfSYjJF5NQWR2sjgSrF90uUoOdqtxUQ3MVyp8z7cnoV4sXs9mdcRJR/PnJpqyNLpS0kUGF
+gtmY/jt+NEGVZtNNfivobK7PIWzWfck2iS1J7KEfRNim8cQ4OxYlHci5zZe+RdFB45EhLHwkuXF
M/1Sit3K4RuiPXouwn/C8LDMEphdi1zPQQmL2iMH4vnMNfTWsa6muhKHzU2dZesw+TyaoDixJMFt
amVrHYxxJOBsLGyHxF6qSM7NJdUjWnoaJ6U+Fa5VzEIPso4npKH+jIG/ULlvCH35g81sb/525pDT
mGbOtMmiaUkgpxlBypY+jlYhfLmPQ23DS3mDwvSqSxc22cwOIKDl8IY0SZ3Twx8swWC5WFAcwUWt
Qze80zGgClXkxQbnyTCCQyMfamuplyf21WTfAX+EeAzKGunY6UFdSmZZNGYRHkuHgpFpSp+rILqt
pcLdpLIV/3leJouAcwYliDSDMXmNo3bfx3ofvTXrY/piuXLbLUnqz+zrsxjq+eo0whRkuBuGx5qu
2KC7h8gaVn5/2zVPWN9s/mKViOI4Uk1U4KetMbfjbqJ5bXjUx7fmblKvCmwEd6orx7tM7p6lwst4
VJqvl+PObAG6O7xjYa7w7abX34yLvezEXXh0OvvWczGlTB/afgG8OpP2uYaihgRmm+LTVL63MttG
djyCWCq4itfMWmKwzi0+4OAQ7hyB+J1mq16pDAhaVnhEDsSGIo6pDJi51P14ebLmVsRpmMnZggwv
hkg6/eogRj4j3qn2tXoVlMlGD79ejjSXNE4jTc4UCjGFVg4MyBp2Uou9WSzLX3ujoP2jrFIbp5E/
J4fhJ38yhZNzJdWpK8uyHh4159mwbs1g2xZ4di3pwywNTCSvk8PSsYa64g4UHj3lWu9QbpGyo6gw
RE9RgZJoXi4kw9n1/XtY0+J52GpGbbka63ukb2e51boS6m9N8vPyB5s7y5g/WktQTSjQTKFTY2Q4
USq5YBlSMDVW8g2Dh2u5KxEirl+KdtfKr+Wr4VMkwpl9SVhidlbpdYMaRI7pnclG6balW2kS2CJ8
6a0qTzemkkIDxrA0t9RtgSen/3J5wEshJ0UIhH5QZk8I2SnKXdz4WBUj2xaiJFBV13qcb30ve7gc
cnb7nYxyclFGyS/NWzWKjpEZrnPf9HZlgv1t1inSqvTjq6Rro4WQs8uHO5B4HaKlMe005SNSkqWA
farxtqHxGlITq8yF0vJsEFxmBJ0FYaupNlMvVZio4UZ51JtnUHZ+g6jtwjhmvxaPKcFYQbBlqrmM
4HaIXCbvmKBT1xEuAaX8j4sTgAQQTb1S3YXjeX43nMSbbPNIyvw0LYiXB+GDV3SrMT9gk6gEu1at
trKrIlZ+HcXfMGi6vEZm5/J34CkRCiNnGSK5RpVUuU51WGWmvaUdfP83UQCDiSOT/Sam+ySL2XXi
VkFvgsagCGtlhxLHzkZfGMrcqYlUnLCkQRaBf8+DIB9mBXVCkNBQjlEZ37S6+/zn4xAQKCp8yC4g
RnsewlT9Tjz1KeGAah7SZ915RBXsL2Ig4AIKnF/8rn2ZGknWGEHAdbQ+SHCzkqFcYTu7vRxl7gYA
QvQ/UZTzkdhei1aG6ZHny4dUG7d9jbJVcjAkY+FAeSN3TS+6p5Em10Kzj10vyWoOSt8rr6XYwGoE
aNFV3fj9tgzycuNptfUgY0i6KvTEvA/V+L9JO68euY1gC/8iAszhleSEndmglbQrWS+EFcycM3/9
/bgX157hEkNI14ABG4ZV093VxeqqU+c8133/l9Ej/CX403DIJT+0C9XM3WAMS1ucWjjCA6QOk8r8
Yuo+A8s5M8q14lt3ZRQykRUmwcEYmva+AWwNdSCvlM6vt1ge1i4P9ETaDGymA7xEEXiFAhUGRc/7
KYocI2l2pNWhsfWxesOTvNtBBiKZumEoFTTY9Vkp3sRjyQeYqiV7AKonSxkdU01n5L6+G+XoRU4+
yeqMUwX3Uz0HevQqRcgO6B+U7HsbBe7Uo7PSP8KYmprPwKD3ovziC7KjZbsmeRTgWbJx6v1tD1ur
EaKnBoAEtAzt8WWKnkbM6otIod3rxRnhi+ewA4+JMqoWRK44TvdjFDw0KajerAwspF8hWM3bQ1nX
NvqPrmygvhzKO68cxY1ou3psFz9scYtjRY+KWgNkq7eDM0SFHZ5q1TveXv5qNGLQE/DrzGWynD8r
UeXiMCsSN1QxrcgRxY1YtHqDLwzMq7yIqeiX1KMQYqBPXHgROXtZ/hT7r7eXsfYhlC+sLBLrSjIt
ToDbK2uPhuAOgExh8asEiwrvT47ttrW1GiawSuafQW/gNctdaycTgu+SoyF/UOTJ6Q3GBIcU3MjH
ukb1TDrzbO2ErSx7vkHvbtiF2cVe5h7SOVNPCaAKdibccypZoF1MgyMFhl0rlqMPkt1KiCbdXu9a
hna53PmML84w7EMziednueI9iQBIWJjE3I9m7SrS0D+wxSDpPKswM6otIv5YA6gfNU6yM05JE3t2
LDF8nHRHpJepLW5xdq5esgtzi7AfGVrYqRX1Dcv/mw4A89RoSm98KlfTJvDe8JHBEAt1+iIyIjmq
avkABFv2hlmGNjhNpiNNf3sMlqaQSPjNoUiFV5gusyp6+ZP9/Nf2MvhnU5l2Q4/tPvmA4NexUWsH
QAUqEb+s8E/qNxcLlReHF3RClRcG0HaBpwO5fJIfWtCHz1k8pX8Ab4TyHpaVebCDntjipaJKQV7l
PaWVc6GVjlxAEyoOG2X1Vce/sLEIwVMLJVjaS9F9LbYo45rOmP6tV5Hbw/JMY+b2Sa264oWx+b9f
3DKuw5jDfhvdp0bxRRLCnacZP5Fuc2+bWQ9eDHlCHcEwNZKi13b0tvSboGLyplDQ6NGSpwL5kCI9
dcggCvH0WGSnwnLS7xtm57N/F7zQ69G1mfePxvO12aEVMwMZdDpNXu3mqLulxYtafm66z0OR2EqX
2wrdoMNUbkGXVj9xaIJRMuUxxtTMtWGBr340QVoPSXlqOAaCaXe9J9Z/ktZfWFksz5MY56zk2Qok
k45gFKPrIb9i397F1a8pPfuZ25AG1rLPrJYAuNOBrFtBi26uBGvOlIh8gMbAGRiL+CNzEODMariU
+Baf1bgdtEAZ+c6J0Oor/2gQDDWfoyz9g72ba7LgeegLGubihEZdNcK+JwgnzUQ39m4M1N3tfVu7
W5cWFqcj+5ESy3JNbmr8yGuaut5TWW6mBWueBmINoAgwAJhGF3EeeSsBuVG+k1V9YlJx8F0TRVFL
Cl20kIrRGZIHKT0KYrXP/I9p9ph51caBrQUsRmDoE0C6B5HGImCN8dShNsCBqXAHw9cMbxDSkq2u
uVmou5MWv/zBvl7YW8QsNbEaq0mxJ6TmHbOtjtIWD0I+bmSpa1B+RnsUFKagtSTfWox9lH4SJunA
MFjbFW5lPFj9aBfliRKOIxkdtGGBaae8FpTMFQbIeD+3W0zbqx508QsWPhpGYtFlI7/AzF7bSttP
qeWY0RYD5aoHSUBW0JbQeI4uzq+TO0GLGx4jpqd8D3zddIJCmtw/ObT/jCwOLWLiOfPmoTee7mEp
n0ztR+Ntieut79d/RhZfmVirM6Wf5sQqLI6eb7rFIB030aKrVt5AJFCSMWu8rNh0ZZSbIglHrpdM
1LfQRtVdMtiTIKT727u2erUYWJ0p3oGeLmVUCykvkHLFVCDpO+OrMCIJnh+13t+pf7R34DFwt1mT
aEn+mCBQSwFimlt9opP532bIaJ1ulCfXPiUz6OP/jCwcWlEbFFpF0g1LDnVbmnoUg/rR2CtqmsG7
o2wB9lb3D/FAKCBRVaWWd/0ZDlF2RdJFxLVRAKVU1EQO6PdgL0hx5WaWSnE77NONN/TaUKDCFOK/
VhchWQ3SApVAGgVTXZ3kenJ0STyMCJJKiNJNnXVnjJ0r/6121n4I0XdXlUdD8+/16MMURydFeJ7R
EjNbw21nWvVb5teoDANPQyD9ejPoqCLPbJnketRJYuNQqb5jbvJBbFlZLF5L6nrUSouvgcgDg56W
9aKPW/XMVT+iXfsmyMUI28II0qJiSnqFKJ5sujCeeSK0RtboTN2Gw66v5v8MITxzvWdezlTBKAjR
W1Uz7tSTaDQ2QlF/Eh3/XQ/d/WszvFzECGnW+L6wBlf2raOuxm6ySUY5n/AyHZ673P+7bQyKXptR
60iY8QNMHnvyntbZB0ZSrSh02uZhHvYBr73xllnbPijbmKVmEpgxtMWnpej7oJxEgkrQfwqmX2P3
0IZbNcBVG3RrqToDdKdtdr0oOS9iE9JS0qwsOga5emSCMdK2pCbXtg7kFnOFpKTzWPO1FSR1a7+N
o/g+rEcbPtFdTCeVqrAkZI5QTnYUbWzdWujSZp2wecoNfct52RcvM4U5OmXymhhkfRvaWTt6P/0p
NByz7EynsKCIlj3pT+Il4BUKtzPQHc7Za6PegMZq16fxvap+LRBm7MqD8KoFTlgVh9vBaHU/Lywt
PEPrs2rI/Cq+97p+P093Bd6+MjsGt4lIVtn7R1HZCoDrNnlYMOPB6OuS/qErezlXpj6+b0sAjzS4
8kOBKundZMVoi8SDuOM9twvjSN9AQK0+fyFs+NfyIl6NKHIWGcR692M1Mjwn+eANx4e2lRBvcoDA
BLaMIkcVfQeWufE1WrsepA5zWQtKFMYJr480Sxg6k3Mthq06/jJk43injvHXcNT9jVC5ukgmWiwo
BlBJ1N+kfy88diwDM09C8kilL3bIg+7DwOnifK99rxX93BWvaW+5tfnztiOt3ZMLq8vhbHn0zC5V
SSxz6SFozlkhgEP8NPgnBBc3tnLtq3NpahGl016GBi4ivUxpvdfgdsrqoQ4R1d7Sj3pDwC4D9aWl
RaAWWJMYzyiXKrezMNmVIUCNIf0Fiif2KFoY3T4WkTke6ed4/dc2PUTDKe//nvLusd+6qvNVfPdj
wCPM0qRzn2XxDWwNPzWCnGqeXhUuOiVDWuxvn+Gaj8IY/6+FxcaGtBigUcACbHtuGxs7NnYzbV/3
TyZsaLeQCb6bQBA9g4wPVdn7KNAOCbOeucgkABmh57n91Nm5Msh207ZnIdkahlx10gvTi0toVlKY
o63NeSZ7ifjtD7aVVtAZN06vb5JSzAfy/sD+W+jiW2UaqUaiTdYbWC+A9BzdD/dNHaNBJYuHWj30
A1RulvjURMJGirnqKowx0YFSEK57h4L0IkP2tRki4/9tev/4/sttR1m9gRd//iKOFiHqAsi3c4Ty
P0VVPRnZQQvyHbyoGwtZNzRLks2KqiQw11EzGmNrSEaKsKqc74ZkQnhIOkzZXgANfHtJq65BfgRX
ysyTtOyba2pE3jejmJpUdOoknPVNd2Ft7kpFc6stgPjqTbuwtnDEQKljelZsoGA9eCYddNid9W+3
V7S6d6QudB3Qf3gnEznJVlZ3sPrdq9GnRnQV5VsE98GGJ8wn/c7H/zVCSfn6gEwUEoJC4DGDpwkQ
8MIBKutMcP+iSXQUlMhOhq3i/9oENyxdtCbxCaY2l4OAkZcFVa+Ay2qHz732QVAqdybhBcW6V1Db
hI1hQJ7JKHZarhhO0DhpVu4KWN5ORfr7ih64JRQLYJ7hsZaWMEVPiKS4qfktIWzIzRQ+5G+RDOos
809q2ZemFuGkGPs2bmNedJEYHGqxsmtJ2sgGVy8Bb1LYkHiYvgOdweQa9PrA+0epH+TAdCFwtkt9
cpIwsjdJnlaNgcMCR80oBjnRtetYZtsJTYGxqg5e0Sdt1Gov+KiFwkhSoANw+zas3rg3Qgx8kjH4
xadc4VvdxMD4qVY+e0bsVNkpQYDotpHVuItsFnBfwGUgV6+XVPVFHWtGGDNcJ3zTImP8IDKM+3Tb
yNq9BvIFup15CyiaF37AvGipxUoR34tTZkfpA0WkBugIuPOs3TC1dkTQVQEjRo6Z+tfiTddraSFE
fRnfG5IrTsohSwLXTMZTQVEKiZf97YWtHZFBTQTWEIBFvLeud88qk07LWmLJIOp2miOtGllOl209
P1YTkEs7C1fIxNEX6CzTckjuoVi1A5jujPpLCYIHJq69ZFb2UPyq463AtXpwvMDpEkCrDbXQ9fq6
JElRuiRWZN2p7mGgKr8E6c9kitw/2EfGQ+HfYuwXzMC1HTQ7AcWGvJHhviriascMRGBtKfysusaF
kfm/X7wyuiCPQ7nE1eOMZhc4i+STFOs16N9T32zxrb+9jpafGQj8/l3SwhG9NOv7dpxjxbjPBNT3
NCg7fUf6q6gPei7fj5P5lIif9GRy/P45aEBa1eUdM2ZTILuh/y2tntP2DqSGJfFx/8jIWTtXkIZS
+3h779e+h0D90RdTINtAl+N6W8JM8vRaZe+zxLGEb7Iu7LTmJwKDyCvc8UDx/wTOemlwsTNmX6uh
3oKgFSvPbazCnfGs2bjRn1497YtlLVyXFosxhCJWmvZXBgm9EB9F67MWuUmxpfi1FkPphPMuUJjB
p9h8vYMK+DlhGAlvneH9sOJjVw8/bp/Rapy5sLD48ETeIDVmSRWgL/JdUaURVFiFEzVauLttaPXC
MwOlQ7pFjWU5DBWktRnWMrUjK/rmUd+L+1PvQTqz9eJfPZ0LO4sLL+Zh72sCRRwqykPXI/9wHsIz
5BaHourQ4Xa85Hsgv7Rt5ozD2eqLByPyn+EeP2bjQCej3tjgrd+zuARVCXVsgzDyPeyeQXTsNeNT
Pkuxl+3Bb8ItZNTqcZIYUS6jh0xaeO0wMUB5XehyrpwFNr48Vd1k91tzums1qxnpSlWOsgrfqGsj
KCNa/TRMMU3k/msZqM9KWO/pCOq5SxVrH4Hr3cgl1pgEFRPeYOrqLA5OmWuTUzzruzGGfO+bitML
xy49eYiQGjR3y7Oe566qQsjETEzr6MZfv++5pDEmLShe6O/eDnlvjamQZNgWPghTd2flTCUnrZOJ
W1I/a3fkP0vvHhBot9VCJXJ60lSegkzYw1vdW9oHMn/7/7Mm0PfX+0nJqDF0HUtW0jBUPT6BvXoQ
0tYRw3iL53PNJy9XtfBJK47TMBDgUQon9NqFb5X5Ycj+/oP1vBVQmfUCzbO0IVENShFRv2/6g6oG
Z79+iPPSSaZ6I59YRfeaF5YWIVmrBMEX5Y77PJoOpRsL+OvO8lyBOSmp1n/6/fiQDNXBStMPYyQ7
qZE9G0n+YSaRkibxWP9dt8lLHHV735co2xuHuP8r6KfjKNaWzdTfXSA0kw3ekieUuJV2rV8kWLY0
A8VK1AcW4bHP/AQ2eX5+1k8vkaZAZn+oxh+SGTim5tRCfEbo9lFLzXPgNzYjnxvxedXFDTqRYPLn
8u8iHLZ5W/Rw0XOZUi8+SJGp33V5qrwqk1Q+VsIfSFmSqc9C7ryqREZGZ+e8SM1QthgiJCdwPpqA
riq2+r7JmD6EkFQ+3vbB1VyaCSlIeWCgkg1j4YSdPtItFrCVex86oThMhpk7eVJ8ohB+Es3xxfSr
ne51eyWtP9y2vZYoXJpeeGUTNEMxllJ8nzABjyJIB06pk7eqrqs32TQods1vVPb1ejNlwGPketTt
Nehcucn06LY7ImsewosblAvVV4sPzLWRyUPWr8490tusuZuM7C6Iq2PctrUN3Gij0LW2bUAYYEdB
mpIyyiL7yWOlLo1M4CEsx58Myq9yXkcboXZt0y5tLDxQboRMD/p5PT6ssMNDM2XuZk66umlzamVC
nMOc6MKIWaIXrSUWUakZ9on/raDlEITtPoKw9fc9zbqwtDie0eIoNM/EkvIP+ge22P1z28Dqfl0Y
WDhZUapeHCBcch+KB8pZdgz2YzOF2dqvRT4Bp23kManM90J4UBKKLNXD2EF+mu3/YDGAG0DIMyAP
yuTambUe1SaxYDHM7eT0zoFVbzYRVp34wsYiHQNTFI9JgBOj1tvVqNagant7Fau7hQo65w7Qn7fn
9Sq6umFyJ42T+zLOd1XdHBrluYybnc8Y7W1LaySqvHVga34bPHvHw8LUjl9mVkuIqcPelgMSOkGI
e1fSOvj6W9mPz53viZDAVIKres1XZfQeWnSKzloXh24uwsZpaL1dmYL++4559dMWjmkIwxChD8Tr
squcfjg1iW5vTuWvb8CMzp2rZtDKL0KS4HdpO7TgIWCtdX2gA5H/0qOZrfh27r3SqtWHk2B0tuoX
TqhTX2BYR7SDPxBz5wNNqVwj0wCIpy4yxNCQOtHIqTIYlbBvhJ0Vy46Sv9w+7pW7fmVk8cUcM998
6zXcz7KHoYKghRnbjbFFDbniv0w0MbrMNAWfZXVxckkwhOQIQAiEyHBRcITmwBVwZVjzfv+mQPhB
vWMGZ/IOW5yel2p1pQtY4nfsSviTgrbYS8ZZg8Tn9tbNv3lRBVIt5mnBrkM0A6/x9Z1Ec0RphIb3
NBVlxq8a9WRkYMcnof6LylHudGHhb1zOtdO6NLkIA1ahp40mUY0A/mkX3vgxUSPXjyT39srWTmse
14TYayaCWaZRcSX52SSNnFYv93aHLuax7I5B+6RpyZay6UrsZNiL/HAmfuIZNf+Wy/Qw65JWY8r1
Pgn0zM40WXMGq9p6vq5s3JWVhf+JSYFMIz1zUpr90A52PMtYDVssX6tW2DSmQaCE15e1cHS+SrQJ
o+QeRdqgmT7SsDabciPRnN1q4XYa4rr/GlksRU6CMDVRD70vc6PfAVz5BAmA5gZRY9qhmie7RmhN
N5qijQfe+uIoFc8swSgILRLcKGhbUIoUqUVpCF2xrNFD7HvXaH//fcL6/rOzuMCJYPmhjvzifVZE
Ryt7DYzetvLBMbrjbS9fub8YAr03z1oC3lpcpr4q4RSrquQe/YKjB0+JK6uPciIfO0GC9TAO7m7b
W91ARgveJEshCl/YU6y2Cowqgzstlfe8W10Bta/E2HCPtSlSOFBUwukMSuMfri8Uk/iTnNQsqwf1
T2fBtxEH3xmx+BAwOjq23mNvfu8j46vfeE4znQId2Ag8DvFnWG5hCngxs62Vr8STq5+0WLlmBZpH
eSOZ6bQ7Xiwxkh98ZjpoD25v8eqR/rf2JexHyjtzHLs6ue+8l8FTj1KNLLSRO9mwT9t8w3/WXvIw
waCWyNDunC4vQlcg1w1bWyT3+Sg0r22aRHdlLwFvAnDlCGmaPZuF2X7MoN3ZTVEcuUhW/g0nSfRc
dpn19fbSV71Lhyh2ZnymrbO4NjpyAXk04V2wwH0WxJLvgyEi+uNvfBvWUEi81SBG4jWPsoq8OExz
kpvJEthjb0p6m1pVS+DRsspWi2c4uvdgVg+e2h46OKY98aDG/6T0OONPcfI8BBvOvrboi9+yBCEp
Uxcng4xjRTWPLrruwZDvNqcm17zq0soiEZvx/ijzcM5i/EXIbVW1UaFVtL+2msJr1+TSziLCqkqd
1orJzRULZZdSL0+j2inTF1p1G6nLquvSWKd2PEdA6Fevg0QT6ZYviGxcVz4btUv3j9gwaScpupNr
NxA+CcYulpyo+3TbS9cqNKTW/xle5JuF0vNpC3tanYMH8dCpb3eTYufDXm/eWmfgh+yuTDacdtVP
LqwudrZoq8QPzJabGum2AJZ0FnHcfDmsWoHK0aCmBZ5eWWyqX6dj3U0lqQxUQH4NT1+/zXax6oy0
bAF6iEDvlqzQjPYJlR5z/SCMDJTqEPMmqGE/QbAs2QJurY0L82mEU2tGO0n0v67dBPR2KnRqlt6b
artrZOkOPMbRn/aN/gluBK/vdn6508pvUfMHBwbUkVcPQ+3Aa+ZduMgKQzJd3wjr9N4rHnufJhVa
98mWkbWtnC3Mk64zdGFhRKukVK8NK72vDP1n24uf0dnaD6n8uQApNKBvcdv335kjZoITgumHzg3s
FIvPRRZHga5HPi2v4kkQpX1ft7YVP/iKemjG3+Z6xxjrItjPymzwH15voCk0sRl6fX/2ZKP7WYpo
6UpB4LtQqYaBHZv91mT++5s9W2T4GcY8LFvLqmHoV1mfm1gcdavk45ALKCiEfX3XCOarPg4/i16w
TpNYdY9t52V/ZYrx5fc3mGDGMOp8P97B8/oMGs5GCIZz2iqUKr9lmWYnVnmwirNID/y2sXfBmqcl
mBqNVyZ0hGjQX29w1Wlx4cfGcDaGR4jTd7GqPYDlOIaZvuE3K5Yo1lNWpBBAGfPdR06YhrRCNOg8
Auoa+9yxzHgnC7GdBlswijVTHB2E9vSH2ciFi45TbbYw9o3nAey7VZ7Q0pmZD7P49fbmzZtz9YYB
MYSw5TyZyhQl2K7rzTPSXJfGqB3PcvTFL7/CmX77z19zRsjKwNjNHBXiu8Bl0f9Jldgcz3kV7hMv
sNUsRHZNfzITuPQzaadPXwRL3IGzPdw2vbY0YJtzDkYNgnftYmly1CutxGl5tSfZVlhObi+oWx/w
lYOC5ZASFeU4hg2X2V4zSGEVN7TPBQvssFH8FYzVoQzy0K4ortxe0fxgWBwWbBFUbvALCYGKhVPI
8gR1Q+2P574SRNcoddUNNSHct0HTvQpKG535V+9eRmTSuW353QcVvjnKtuTWALBALi+eMsFkhOOY
asO5QAcmkJrZF8vfJkebjTDtTfiiAMEc4vWBiYqQS4kcjGeRGfm61ByMyPLvPp5nI7Cl8uDkIwAb
7bWRbMq1elDC8VzQKZdIzq3eQW59Y79WvjBUbWgLqW9t8mUtJZd9tWoRBzgn+g9D2Gu0bZLkpFrA
h7stnMPsx0uvoAk7v30MCACWbb2g4NPTROF0VmRhH4zal25KT6PyTyTKjiw7UvXSWluA0DWvVzRw
hvS+AG0siWcrmr5TJVvDOahPmvdQmR87j+JA/PO2262ZIdYyXjuPjr2jy7NAxXCTDA4LCIeEuKid
jMVjWxjnPsl2t22thIu57QXj0Rt13pJOLhfVqoqraTrrapLd0bVtPuVlZHy8bWVtRXDYQC1FXOfM
FplpPSR6HqnaeA6DGnVf3RKfK0VTnrqYOJ9LjbwB9l5zxJmll78pYFPBvnZ3PxoqJQ3U6UxV3B2E
p6jofnaVXRnxvg3L19uLWwv2fIznkhQcIixxXv1FslhHrYWUaSCe+7iB8mgXSNMuY3KxVF71+pAE
xzFyaJ5sXLaVPcUqKBz4YHXi08Jq00a1AGWXeJZbGOqtZCcMEHP9Usrf30uY+CSmgeHE4nM2B8mL
1Y2TQRFHb0U+KBLCXGOkfsshuN0XemAehERNnsTJKze+Yisxf67Sg3qdhWEpoy+M6lpYZ4Y8ncPh
2azbvZecY0mzLU/jrRbYzGXfPsMVh7myt3hojGNiVl6Ow3TanZE8902/s+SDnjwUTbKxtJWPCg30
uTUAuNegbHO9tEzTjCwf0/EMBOcg1ABS025X9d7GpOaKe/CmIE7NiKkZ+XptphnKJhvVYjyPgxTZ
oVc9M0kYtd25KbbaYmum3jQMoNkwSUgXHpLGcRVmaTae28KJm/hFUBFv02rZNZkfv31Oa5t3aWrh
9LkxymQ3mEq0j1Is2cR8b9oIViu+ANSLDo7GKc38E9c7p/GkEZtoGM96m9uS+qT+aDta6RBFbdWy
VoIvUZdi9sy/yods4XVQ6SFQFRMWISa0BcCJ8vTr9n6txSaSdqpy5O9v0LnrxQgIlEmDKrEYv3jO
ww+ef2SutRDvqv5/CZBD4xSLn29bXTsl5lGIS7PQkrjMQfFJOL4DmXCvCaONrutRUeLQ9v32+Q8M
oVsBkAnygHd3KVIixe8NVoc7+F5J8E0czdqaP17fRA0T8+MOO4sra+p9NeoC54SUlzsK/8Te3/0+
fMqc9q4THsctgMVK8KMdMFN9Uo2bOeevz6zxqVAZQjKdaY67vgjOMbUFqBEi+VSN4ylQhN3tbVy5
wPMk/Kynw7gLEJJrg56YT0FSF9NZHTRwnHn+Egb02j0GL/fFJP+4be09hQ0jx4CjTITFyAmweW3O
kv3AaId6Opel2p8UA/G8gY6WY8R9fySvm8noo9IOka09x+GgHJHRzp50I9ErOxyt5hyn05YOyspV
pGtLggJiFm6A5UCMLKGqITfNdM7aQCR7hACyK4vfHuBj5eQ/DGwjjUQiPoeei29pI5q+Kub9dJYi
C4GkGPqtRAS638R3ypBv3MKVOIbi8MyARImJEb7FS1BoueK6MbIkfbC9OnO7EaolQnQ9ue30feNQ
V/JxrM28RIjZEDUX3xtvKDntmqVVRnMuZPHImNOx9PTPY/sjSZ4074XRjgekX4zJLYtzKe5kJonL
dN9YvpNqH1MxEI+hEtu3f9eaa1P1MgCsEWGJE9c7Hkz6xNhfyzNB+ajKD1Ef2er0GP0+pxsy3JAx
MSnGODKcjYtQ7pswq8gad1bvX1Trk0HntUwe8uofMurXKFQd03ry9JPg/f47CMNvCq5wNYOQXriU
j27rzMDJ3a2/l0gb+yRpZufo2q/qW6DZARRft3f0/UEzEEfbie8JZDLvYPyjCEEwVPbTWROzR6IJ
bbSWEyzuWxlMe38XFVLvJtq4ke6+/6bMZiFrxrl0JrAWGWFvQfdpNAQNPfkiKIfG+jSFG4HpfdzF
BNBGC2aLucC92MqqTRjiCTABIc44hu7YK9AivFroYYpdvvd+G0yJz8wNMya8qNOoyxStNZJa0FQu
qJjI8jFX6d+RhwffpCLc6Gm/b8q+mYJhgrIkYjfvHgvjpA4E3elc/MjK7JAKrduq9X3VDHZTBi68
8vvaz5hiCc5D/dg35XM6wc2QOHnrdzRte0dNpI0TXXMkHNbkvoB04q/rqxlTD5FmUqKzlP4FsN8e
9y2dLflY+/eNE+UbmeP7AM8DjSsK1HcGLyzjE2X1yotViR3oKRV8V34/rWccgrkEWkvMOr3j34LH
XM+Q5BTPYHD3cLZwL4L2VTDCjdLi+6iOHRYAGI+qBwnJ9a5NJro4Shny7AtkO5LavWWFLjMR59EP
XM/aOKO1WwfkhfFDXpoynZBra9WopVpjzruWRa6XFG5BF2QYN+n05/B4Xc1hVZCf8JIF8cMH8trO
UGgVH0beewLur4c2NUxE5sYM1vDS7YOfmVV9kobiqY/9gyJAc7HJWDjv261fsPBG/DDz+FgS1ppo
LwT1/RwBLN86jfGe3DURm1doRPah58J0HDfOIG5h1Fb3GrVv9hkwiLR8d3htrfZdwx6IxaNJyzXX
7oVmY4R11QbkknwSqYvQDbreZ03okqLpeOfq/d/Z9JEhic165tq1JhNnHfPQGri0axPirM3UFB4f
JF1+EILpKfHiXwygviry0fO6zxCUGUgKbFQp1hbGgw1X5XLMJelrq5GQdHEvxuK5iGsnqh4E+QmB
zY3bsLq0CyOLZALyClrkWiSeh856Lfx2lw/dnvlZpzBlx4xlSKCNfZrHh9tf3LXvEhkpnVAVZBer
u15biE5gkPclKuzVZ934oMMLq6hP7GyElPZYfbltbW0nmV2ghEv3gAbT4iLISTHSO8Ga1Qxfa8E/
C0N9jw7K3R+YmbNgWhVAJZet3bFUdZiPiGOaTD0n8JFW+WIRYG5beZ/+zYPnEP3TkqMdsmyxWm1W
1qBpxbMZHkeA/Z3yZFD97uKNasvapsEQAO8Bz0SLyZrrI6o8xY+quiP6R5WjBpBw+YEtRd9/fzWX
VhZHU2VKWrZBT6Hxua1/STP14kHegnqvfWAIwBQyGcCgXzAv9eKNInAuxTgqImNAjxl/utrWzuA7
Vjfutqv4K1/lWRYS8Q9uLuXMxVMwG2SenIPQnScI2c4NzOp2BAfXp9v79n5gmgomQtlwsRGWaCMt
Li6/Xayi0evOZXouja99tvdySJnuTfkvQXqtSteLTuMv9QPMj2l2DpnbTsZ781MonIIjKnZqbHuO
+l1p3TrZ3/5pK4/h65+2+MJGsZV5ZsBPaxgHnR56P7KV3DWsXabcBZCO/dXHz6pyDF5wqNum34L9
4pN3tSuLSB1zJErfYbrK70LxTvEOWkaRxpalk1Yf0+iLStP+qwCj/ujtvdQJP+fCh2LPvH4lJLb1
cdKpS/j38XFSd7L1q5EPlX5fTQ8+/3Nuy/vgJfpY+HbWlMdaOGUmE3KT7WUbV/xtbvjWMhY+ZBp9
Vymd1Z1rhgvDE7zxJp1PuX9pJN2OqUkahh3x3myD/dQ7AfJsD3Wa733hYxgdYnCAUX5nDl+1IrhT
z5r/VSo/ZJmrqZndFCpjB24yxY7Wokr2Egn/1L1vh4zuRhvflrc6+q1lLD7NejAYVjn4/VnNPlDi
HmC1QpZP94/zhP9kd07+EvxI7erO8NyJCNNmdvyk5Y7OKZTnBF6X4Bgaj4IT+19G04XQs+kCN45e
c9Ep9XPzFD4Pd/5J3qn0k6x2x6bZHEt1ktJP+T7/IAyOPD6pz6b1nEYvsfA4QJVp95+G11Kyw/ip
e9RjO5ftgdkK+V70nqzUhVLACjY24j3oZ76sdOYhOEaJg2m66wBUjKZQDzw5ztB6+AjIpPVOr8rp
Li1zqEGHTD5HeZLavqI/JWPaf07rFrqsYdya5nubrb8+EVkimZbIY2iZQq9//UOkpCvbrg/784S7
AN9xJK373FEZqlrZmarmbP4qEfGs9MjOS2mXWPpOEe+s8RtSaTZt+N2g2SNvrMYWYFBKEPWFCOU4
l1+SAG1fEbo9wWkOrV4dzbkGxjCSmZ6bWj+KW+xHm2tZbKrc5nJZWEF/boQTDOnGV+0ocC3yJ+Xs
x0gsm8C3dsNwhPAvRDIrDWB3pIif38XSU/SkGLYqHMNd2B3y2PFkt8t/5vvgRIHBUJ7z1iaM21tC
RCuhkf0HPkF+QF2S58H1/odKQK6cpGCIGIcFQrRP5UNjgkrMnbk0J0iPVjftmjH9q1Xu68J/mPRg
q7zyNgD4zgmAMUMjTk5LCnb9I8yoisS0jXpalyOwKeEDvCUosgUf8lg7ZfCGFnIFNI1Ik1NlG2VX
LB3PSw65bH1szelT0I0/eGI/BJWJyGFXP3Sld6QE+RGRJfbdCSXF9ZnhEPYWtNDZ1O8aZa+YZ6P9
2GeA3Qzd8YWNK/Y+K2JjwRswPiJbNH8X35xCVLo0MbP+jPo3MJvIzdOOCuHOo1B4+xvzlpu+274L
U4s7VFSSWlZ+1fPZ1T9WfsbwEs3RXH9mOvpF0UI3yQRQfQhDK+ND1ydfu7hws49N8CupG5up+2Nn
inar/N1XJyVVHVkbDnJ63PiV79MQNmRul5EfUOVfKlR7fmfmdTD1Z9jVjf0odPssk2o39XXdzQQk
WHLBewQRSFiOIZEXUOBs1C5yhXq07DLJJGeqBZW70bb7ks7l/5B2Hr2RY0sW/kUE6M2W6SQxpSqV
U3VtiLL03vPXz3c1wBslk5NE9etFoxcNRV7DuGFOnHPUGcc9h0HOEO6Y54eosl0cWUb6OJtkDa15
bFS9/XB7GdcUz0zMQLyFsITwoMzOXt5VYK1MJjvN4BWQR1kq5FEdfGNSYdzrc39qjHvbPo3Td13a
OeEjbMhH23FzBaZTZbovCTaG5LsKXuj2r7pOmmBvZ5CHYTaGzUE1XP4oFQSW2NrBG2z/Q+6c2uJZ
CfRj12R3gJ+q3gvndiOoWjlOTDJwY8LAK1i2L02OFXNXTiJjMql3c/wADdW/WRQa34KcHjHMpeRK
2VqD1Kbj4OW80WF4atUnS013TX9KaaB0D8W0AcJbeRXZRgo+YoqUevYShVc70jikI2tSrLu4iO+I
Th6Np0B+an7WX/rUPwZbkhfCvS4+XciZBAUgUDaaI4td7AI9gYxWGTy79N1s+ub40jHKPmhhf99l
3/qtAtqKU7owJw71Td4xqfpUJRML7NFHK1BYDn5Z0hnWjY3LcZ2qCXG7/yxrif3Lq9EpdGsaKPTc
9d1TM2Jwq+uwaoN5MipawJMYzrhcizRGOVKpXA8gcg9pw8VAjirfQpWv3wkBeZXFDAjjhpdmWmYn
E6YDWQpheK/Od91XxygOVu7ZCZrpMnDN8h8YEXaD7m98AK+QneXtEOOpoLIFMm8ZHKVz25Stb/Au
VuGznp4a88VK+5Oen2f5nYFqaRf8qHVXj5l1V9HFRPkj8LrmNNSfJvHjnH9k5xjod39PAYUEOSNO
VJQAXtKIWjhBPyp6CKBSQHvRh3L4I83fpuHLbZe2drzgfRhOBKh6LVwpS7kVlAompvF7oz6NxUm3
nm+bWPOab00sjtZgsJqHJxm9Lv1oOYlrxtJpTulHmKdavm/au78fiBf7Rp1X9D+g2l5COhstG6y4
zUbPzAamIap3yvgjlPonprlOt9e2un1UyGHTgasFYOfltVVjX2/VBEsGVGVPqWS4SplvBB5if5bX
EzwWfRVk6bgJi1uQ5HMamU4+egOsecOBht0uqz4l3fvbS9kw84oceOO0MnnMu8LETG/fSfXHfn43
60/Avf47KwtPPAUF48tdxWLMr/J4CkPFTeoRqpiNj1q42OtNEzQpgIboSy2e6syCgcYn+fJGJ6Zz
+KSY1caxiL9wbYG/jSwP0K6l2kMWSKZeG+Xo2WAZzC9Z8LF6D0GLu1nFWvVPzBUxZQ1wHTaWxVrg
hlernhImfVEyaSc4y9pea+7jd6Mm72zkbO3pOXfug/QlNH84YQiM8+gP91H7MwnylyD/HI/9Uztp
d9MWvGP1037zyxZpTcXIXqGXHXemftFVydXSw2y56s88eg6E4Oa0sefXw1biy/4/g8sXT/F1VL9Q
hPHi6j59X08BWKMXsz4G/ada+VWl33qlh3j+ud0sMa1eqDeWFxe3RcmeIRB59AK7UPaVNAKi8iVt
IzZa/QjfWNEu/UmkKimiqsPIlMVdrbpKLw7zQd/y+qvP7dt9FKt987EbU5EkQceVIvzv79X+n0x+
1ynouPquVpqiNlJI7zQEwm9//WvuEtwlHIDEsyZt90uzmV+HMXJgo1dMsGaPpx5NumH68C+M0MwH
BMToGJYujYzoaeZxo/GkqQ9Oqeyq9llF+Pe/M7L4JsOCYQnDV0cv1b4Ene3K5n2bbyxk7coZbxay
+LriUkc3WMWG7X/04x8SXL23F3FNuMznJPABQJeoCJBQXW7VYNv20FoKc1TRZ+ZIKFj7D61V7brM
2NsNsz7NbybV8uljWdWUzmVm1OvOnYJ/Nn7Hii+l0yx+BbGOAyrx8nfUfqC3saVzZGmEnF9vaOV3
247Ch1idUrSYUsOc3GiQKeoqqZx99MNSBwMdK8p4n9SWc9eDqEv3kl7JCRN1mf1gGPl4RgypCyjT
llu9x7XfSxohQmJu8xUGwY7tVGpRK8AjA2jLu0z6WVRVekJZZtrlvhF61qxJp9u7tGpU3GeoMwEZ
LNOmUR3lCFqb0av6z+rw3Wnuq1LnbftV6h9vW1r5TAXikaCfgTehfXd5HD0EdOmQYikZNX2vV6F5
F6s1GrFt52xEHSuLgkgIahhoA0DDLk8+0Eqp02X6QBDcyVUCnmo+wzzqS4+TmX26vayVLJAmEJUi
VGhB/SyxnJNT6z5KCDRWe/mFoJdSp/MkIDFa8STH8x449kbou+LOQVHAeyzw0ShzqouNJHsDiKnI
Xl47wTGbE2dvw+B7383OXQOJ28YNWTUnNpJYHtja6+v5xquHuZ0XQy7T72TaWSP/lFr9lMj278Cq
txzgysEJBS767xpgy6vZ9cjOII4dUsXTCx8KhnoXjvMOgbijqc+f6nYrQVw7O6Zx4IjhSuJbF069
KkPLbGnBMo8zH6Pprm1qZx/F0sEOrIfGyr9WpvL79nVZ200xJsBO0glltntxeFYgy35my17yR8u0
P1lbwan1E7XiP//CDkdGRUkBtbnsibdRbUF73yleBgdTMn2fvaFV3ObvFeMppIlRRO4HExB0Iy7X
o6iVkSdtr3hBEX61nPI4zMaeyfWNS7gCMRboPeBtoIs1ItbFURVN0phUGxVPlcr52TCydp8RlR6V
URkPttNbh2lsm9+2E0uQDfTBfW/Y4/72nq7cTqEjIAaqDDGYsHg6OzUZg0hSFc+mPdQm/TG1y6Md
BI+tox7CrSmntXDqwtziHVV0ZLHg6FI8K5ZRSDZOpVXt9fEHLtRJk5PJA2QiBjfm5jGEDX3jGRd/
fZGJYB0yIzoMNKCXDATjpPhVzii9VyiFa/k8ebN/GhybduVjWZ5SWf+VSuUGCG3lg+S9ZipD4Cpg
HVw08G0oFhp2n1ubh5+g3c9f8l67l+RPhZEeNbPcAMWsHahB0wKoNQaN5fdvK3noOz0Ns5ZeXR7T
3PXLc1Qlx6wJYHU3/A1s2tryiL1A2QkmRXlJQKAmsyoXZqZ6QbibZQpC1PqD6rEP4N+ozzFFvb+/
sEL+jHgMOpurJL+dps4s2l71irlzBWeFczbS6C6jK5qp0d8n4WBI/mNsmeqb8zDaldWoXteDVumV
yotz8pksisL3bb9FGr0SxjJEDkwLUKHJ+PziEQzNVE0sRI5BKTC0RtRMwxpKp40vft0K4HBuJY/8
0uvISeN3SNeoXjO09FUi84+ZR1uaxteEdqIZAVONsABjxCuh7psXFlDH3LV6xzGhpVa6dRvP73O5
nt6TmjcHsgIy78w4BCVSA6UPha9UwOwSj/DlhiOPchhU2kMpz6bL07LFTfya2SwdAeJLDlOrCMwR
c1x6eDsa57pSB9ULw5kJQRXKQeeUmM79gDZmlnq+kX3vos5r6mfZPuWV5Qbzlzo7Qc/LHNwGUHft
i2VKF5VDQkmo/xY+UZLkOJMMHASt7q757jD7WRcnHx0ZM9kwtXb2dLZRPYWwQIU64XLdYTAbTaFK
igcIubtLuGu7NAFiefsTXeufmtT5+EBf86XlcFia12XWdwFXLIPaqphV/W7ww/7OGNneyM7lDzNp
zL6wg5fC55wN8E0n4J/3kIB+MnWzu+/sYTzWk6UclLaqjqM6B7t66LWdzl9249oHJZPDBWm3qXqc
Br/YM/meHmwb5A5qheZdb5SGm+eVsm8HhAO1JLsPe8VnW+WvTTfqx6TLwsPtda+5QhvirlcyatRN
F99vZRVJP8y66lV+HN51tux7elkmP/Ww+WfIqBaaSm3vx7TWNgKjVcOUPQX+kt7UMjsNE0cr2sBR
vVkyjzX0JXmYH8sGVSrIIbRgeihSZSPzWbtJQu/dQZpRTPkuYiQp6uox1FONaVvVcYPoYWyAGNze
z7WsG+p1of9IbAJ+e2GkyfVxBH7NPULPG6BUDNXncDDkFzs+oHPtFg4ZyZdYltw0/gMkZsP8SlzL
x0J6B3wMSMhS2WksfF63wVc9SbJnIAh6/eKnlTXvdLjw7rOiHI69bM6H2VZoyAVSdawCq3goAt3e
G071MZcgQjOVNjkMUV6fm02M20r6Ccc1+ASwvZDKLN1Y5EiyqUqx5imlPX8oAMUcVK01ToU2bNXv
167Y/5m6GsVIpil3tDTQvFk7mMgpmvq9o/pg5op73q2zuqVDu1bAfLM2ouBLVzUkk1mrCWvr9PJh
qvrHKZOPg1Q9kVccY3LsUvUULT1K5rQLhwo1o++3j391xa+gZsGfh9zg5Q8AnNLzhEQapQu7YGKi
+VrK8l615m+lmbRuPAenPNpqIq69TCLlRgqaLgmg+EVFwZT9UQpicqlIe0hG++QbwU6f1Cdn/tW+
BM9VS0V7fAys0kOAaT/zQyprOE1QLdRbVEVrbzjiObwTPJPMeS3L6X7goDM2k7laAsVgfPIbyasi
cxcd0v5p6mRXLeUHuXwXmHd19sHM/feB/U32gw3vtvI+Ekww0cYZMN9vLbYktIIm1fRB8fziiZN+
34f+YZp9YIi/E+Ygbp/66gEIGk3mjsSDvETk5+NQDaUvEiLCZUOBxC+fTnaZvAymAcAQxGS5j9r0
kKod0bRnWcE+z4LnsW7eR3l7kDZLwWs5kwV/ggkHBXOhoMEvL2I/mWFWSGQttVx9mdXPoe67fpp9
dPrsYEywS4924DrBeN9qL2q+hQhY2334L0SVixYRN+HSepeYZudQKvZ6STpm04PSJIcc1VEarIrz
YWPzV14Vqj8EZAhpi27R4gWNOQ47LRPV07Wemv60Y27UDX89xzUw1MwdkIo122k3teGOyenKf54Y
V7r9G9Z+giDwoSZOSxTqo8v1OmYXJzo0Ip4V2O0eFnd/51hpcLxt5XU2YRGBAj0iWKDxCrJjWaME
OxcxGBoR6/f+SQl+KJbxSaN0bNb08rXwoRhrr/f3KLbdy1Xu+hQzu/lYluWfcFJODl4hHaJdFPwq
8n43ztm9UoanvpLv42CrQ3jtCClcCWJesmaISZZZc6qXcBEnJEFt3Q0E64cq+By1h0a7l32Upazf
t7dmxRwhDGNBjBuiP76cqtToeiv1SGxeBr1oejiVWxt3Nfld1CNW0Ypeljls6datAA/xcPTBqWFR
yaL6c3nuihPmuB9F9dIAHLb5I0MQKXP2jhGjjvxgWl/i+Wda/dIZWsjQg07arUrM//MLDDISpq/o
YS9ePADhjjQwkYxy0RDvmrlgrNI/d7L/Z7J/ZMqfUIo/BgNcFVLz249U3t5814/96fb2X9dIxD4w
bwlS0IEgZvG9j2GaBxTzVc/8nBnWIQR+N2XHDk2TzjHuquR52gqbVxzcpcmFg8/rIshQTlaBtHRA
UROtOlrzrH2A62c42JOV7fVYz381epcd61RLd20W2a7UlX8/jXX5Q0RA+CZpLdAliXC0qudIsXQc
07B6PzlzetTrXn6+vc0rDgBbdJWYTeDz58QvbZkSFb3CZNF1qB9jXQf8pEdfYmef98ZOat5FzjO0
lAX67qUP4LsAM+HOX1pzZ/rvsvFojz8tGkzQZYLEFSBt+Nlu/8KVl/DyFy52IwjCpK1blcpO4f/S
AQcH7VFzUNMC8+qPD2X6UVX0YyS/+PZ9BqFhsQuUp8iZ3U7Z+imrlxLUKoV0ggB5iR4Jy9RpEYpX
PVlrBncY3qGaPg/nurTd2FDuVftXFZd3SnEaDTQg22OtfJqi6tSGFoHbcQKElOzsYKMF/YpFvvTh
GnEalSg02oRI1OIIK7WsCqkkB2q6Pv2kTlFzyIN+3MvT/Mh0kPRuNmIkUQFufoj7xsGd5PIhaJVn
xbdSFyKSf6yuHfaOb9q7qgjTfYTm/V3oNN/5n2BsNGU0oNSvSmslNBvT/LlI1Oypa9NuP9I03ulz
Nt33XbNFebW22yDxDRFsifGZRT1fPMBm30uveezQuxR5pudCceqdrRfSrrDN95oTWLlbyIrjWhSl
97dv3toLwEyVKEeL4tGSHU23s1bVZuybvb6vaJiAt7TLyGUAQppMt3ayLcT3CooWhjRq/gCHePQ5
z8XXaEmWX4W55mVmx9RHL9cfR/DB+y5Kw59Gbk1nTe8nOHUaeKSNQk525aydg0Sp79Q0mvZ1HTjf
h7JVdkFUpb+dAka8PK3Cs1T52sbXIL67xbXjISb1hpVEDFAt3gkK9mlcKb3mycF8qnQVmrqqU/fd
mHQ7FejFX9eMYMXhdiMJzXAYcejl1uRjr8Qd86P0yL6qekQv8O9fHLqxdPeAbEG/s0Qg9bB46kE6
6J6fN0wnVPvKtl3NfDYjfxek3V2auM3L7Rt2HdTCw4H4j5DDAiy8xGoWWdFbZRvrHhLRxl2myfFj
2jEbo4W2spO7OD6UnbmlLb/S7wGTZENxJWbfiTAWOymh7UauHBmePhlffSd23G7gU/Y/Wk3yojXJ
3pGDQ6eb7hxvkZCsfFKkcnRYSaOoCSwrKaOTO5XR27rn1CpDQvocHuLCGA9OP5rHKJEAffVS9LvO
g3rjdIUTXNxW8cqh9UpXkqhuEdL7ltnZPkmdl/YO8xIZl/VLPW28ptdBO4IRJA0C5MuHscQx2qVC
rYZqtJfUUnwIpshyHanSNgpCa5tIo4PCOTB72oMLfz9mUhHHk2F4ctt7A1TjVvh99O/DIDyUTMuV
zfzxr68psQGNDvCSkGAuCXXx0E1XFpkpUCd5dpSTUwSmfwqyXZ6MG0XblU+CFiTAfIriBjMiYvFv
Yh91rIKOqrzJEIp6ihBtVSoF1lfppCE/7IRfb69s7Vt4jXxMXZBugA28NNcpTUXPHY0UpJj0+cFo
D3l0KgotdNXkue/ss6Pvmare3TZ7fYIQ1bCjgOmZEIa35dJqXQGVMSbf8jJ/OAS50oOgIZJ2zNqV
x2FvakiXO/W4pW90fT0xa6CcRgjDlNuSaKhxwrkgk7M9tU6mY6kAWUvi4P722lbKNZdWFm/YJAEa
KfTc9roq/KoFcKsr0Qe+h71vF0et8cHiVe+HFy1gai30AH3CVvGrj6NDOW5889d3iV+Cf6V+AuEd
FdzLbbakKpbkLrC9khHMLHqkQFtODIwxNxgGG0d6/Rpe2hLBzJt76ztN1Zv4bS8P4/ezPZKgMpKX
vivRNt/4/lcurbBFMZDghOnlJScYsx96ZdS17SliS6U++h4lzbiTkzLZd0FNb7eo1YcgM0dYOSzr
0ayS4eX2Ka9dJY2QiFoMgG0QOpfLHZOCkeahsSHN6AHTte0ADlHXNw5wdaUQhDKkz3WF33Vxlxh4
1dFW72wviD+OZemGGbTW2rusygG3ZafYr9w5QPFli45n7TQph8DYQiZugPK4XJ5qwdtUBuxwUWXV
Pe3X8dkI5EcrHOVHzRzkjW9mzZxu4F9fCfSvBFETqXFy+F3t18dJkt4N9bcoJJFQtsoLa8f21tDi
FXRGrZiqarK9Pit3JJOxvYWyXrPAWYkpCChvaAZd7lxk10M2pabtZYnf7sAa1btSgVn49vW7fs0B
YdHWY1yXvs8VR2ffmt1Y143loTpXjPJuQusy3WLS3jKyeBvKxIEhLWotL4YmoullQcH8XxtZnojW
5bZfdqwkDXZq+QQ8Zh9ttXZXVkLVlLRCMOmoSFteHoqjkA+qEwRBUxTcDanP4Eyyq/R6f/tUVp41
QnO+GWp0r2NBl2ZqdRiMSMpkz2TkxgmKdyUT+vq+TvUXMT9iNuMGpmXlu2FEGoA9WFi+naXw5JTP
2YzrASBonUzjk7UrtNp14o0Ee233GE+BXInw55qIKJeDsZuyWfaIx/o7O0r3CVM4x3D8e7Q1En+4
gf+FIBJJXu6fhSyJ3KrsX2wU32qz2uWh876vhw2vurYeGnWCBxAPclVaA5dkqoWPGS0p3NB6DOOP
nfH576+CmBQURRLugi7cxJvnMCwTudSdRvayqnWnGuKG/tCXv/v8xW7draag8MaXsT3c5QJrqInK
KfH1pbGcQBt4DNcgeGr9x7Yq9pVpQgv3sCWRveLc4EkXtKm4HZJ0cR/frCpWg1mOrVb2JPOH7v8Z
ir/OcVnIm7+/eHYaRYXLeeDvz9OTXXz/d3+fgIE+rYg/X5/bN79fg443NSuoYjpUbnGaDB8mTn13
++jXrpcAkgluNZLpZWhQGVlYlzEY2qT4nWrVbqRpruQ/bxtZPfI3Rha+2TcU5p9DlZX0EQLY/Tvu
cWCE3zX5WwFLxm1ja27m7YoWPlptgiDpW2C6YK1Omvo9Hzs3MZO9sYUYX3OguGiDJ/qVWXZxv7TJ
RJCSo/NgfSmYiv8yzh90TJrHbCsfXr3KAsQKLR+fzJKNy4fp1dEaB1/d0PSZXfNf0F++UnBxz2jc
Moa/OCLdGJTZ7LjMeZZ9V1v9gzxVD6jLpMHWWO3a+VCxEQUzoXux7NGHkjFbIb0tz9SOme4aFXmV
WyB1dPsarJ2O8M50QeEPo/dw+fXboGrCjMjHMzpKJk8tknEUHhXUrmU5dAd9Iyhc+45oeAokOrkL
ZZNLc2WUhIVGLuxZPizyNCP5fw5F8s/tRa0AHF6hfrw2pPa0dReeOotBbxhWJBqr1WOORE8EKzSD
JfaxNR5Mp3PbKHCVuvvQFsF5lNO9vyVburav8PM7QjeShueSwMpnCCOq4aP2JuhK9O5LYb8XWtLy
BKfPvkifby94y9riWs5maSKJnIE9y0K31stDE8iDS6XGDo4Q8R6ANhQb0eqas6K2gEqyKDGAILo8
STlP0lppDcIU/6QzFGQP/QnSIsEY3QM6/vv1QXBMZsh9ALqxCMBRv0t6puch6io5xtHxOooJdjDt
oTUGneUa0RaceXV5gvuBXjWVvaVFdJ00ZSy4qCqQQTVD3DCvXC27o5RJkLnVGF9p0/HWA3thlkdI
fSzh99kcFY6R0JkYCcvBwPBt6LvW/jQoyn7SVeRu7uiA9NHPtttwAGsLxWWSFyIPxHIXSS/PXac2
Q62IYtEMOWQR/BxMaTdOJ2LB4+1jXPv6BcmtBW2GmFZdPAVK2GvdFGDLrPyDnxhf8qrctU22cTXX
zaBzRgcHlptlRCNEQKZEYZbBKZ61zm04vSHd0mZZ888clGDdxneSxl/ef6pdlUSUqHhDUO2G5BTA
zF7b7+dxAwO+8qbBlgQUULB4XnO/52YJE4oI1GEJnt2RBs2dWjTq4fbJrKxGfMOiJEFdgomFy9XM
ujKNRT7C69dl4yHQ9OagzYrbByNcqKW04a5WDojEgxIWSNZXBPiltWIoDC0cCHT0+GNsPc7Nh3I+
3V7QugmoIrjZMAssn0+fbKbzO57PFIiNKwfmY46Y3y6smo3z2TK0eEBHu0nKisV6Zvmni7wyfJ6M
jQh61QSld1GaQkdhWapu6XKqkVjLNOeMWT/wuLj51oat3jMGZuAPoEh9NZeWSZEUhUOoeJrit4/Z
5Oj39Mlebp/K6jUTEzG6hhuQ5cVmDcDSjUQpFS/Vh3Zf+kayk3TDv2tnJggjB7jhbXtrflWEgnC8
MG90DRueG2cwii5XPHmuuvtBkua9blTxjjqMTCFHCg9WlBknJam46H0MGlpRy30vDVsIlLWVi6om
nMlQuFJfvLzyrRMRkEgx8QBK34H62Dj+lz7fm1L34faSxZe6yBvh1hIgGzqLNPUXoc9Izbi3hkrx
AMO4RnnnTzzIKHtYZXnU9c+3ja3EHaKtC6BLE6L2S33eMhimUW7Y3iJjBMeTbJCD5re5K/e29qWz
N9zG2h7izfFOQPYEXGqxh22Ml8xYWq+4kvWjzL4NBnrA+b/43N6YWYZu6eAw0jfw9Df2S2/WOzn8
njkbS1k7JcIZmIcEJyh0bJdLmR276iE44yXUSnU/MzZwMMxMu6fWlLp5VgbvZpRGDrdPS+zPxdUA
YkUkA/SO5j9Nk8XVaKJYZjTMdjx1nl3VD+6HoP/adsfRce57vXSj+deQhF9uG71yXpQwhFfhiQRx
A+72cqUIVep93auSJ2XFO6m6h/3tg2M0G3yx10V1YQYonWh1i2RmGY6mZSY5ui95aVbtFeeT+Uuv
3Ap0PgMfgRCpuh/zjULdysrwZHS7ED4EKb/MBfNkBqesy+E5ATOBSHLbz8jAbVyULSOLdUHwrGoZ
lL7n0Gxck/IMl77ceMLWNo8OLrBo5qOooCx15voodeTcYiVD/kS91TVeHOufdDwG40Nb/AmyCb25
v78WoqYKDg6xPkZbxbrfVG0QHSyLNpvDsxDAjJzaZS5rN/Ybn/KVxyD3o9sB86UoPvCEXloZgpAy
fWuGZ0KsnSQnbomMmIKuXf/n9i2/+p4vDS2jaDm3TalRtfDcxz6JyUsWnX2YhcA5yluQjusbQZbO
WIjAEbKmKwcP30dh1kZ2jrh21XxqUwhU/9oH8offGlkcT9/oJK8zRqTQf5AdLEjNEd3v27u2uhSm
NkVUg2bDEg/pT0bc97GenWf7uz42uzx9yMONk7lu3YqlvDGyWAqkrQmlHC07WwEAiWw49Jm1r8vk
62T3j06cKe7g167a6YdwAnak1R30SdUZYNJurEvw+Vup5dqqTZH+vOrbUVu5vJT6jBpPqITReXS+
1bKzE99Xxbzs3+/tWyvKwkoSOkVTR9G5Nj8bTelmysdO3YK+bC1lEdUIhd4yEkac4EMklztlavdG
FGz4p1f+hcuHi+IhvVKa/Fx8aiqXa2nUKCrqTM7OTZ+idYwAILIvie7SMbW75FHuykOBthizlmel
eInM31paH/smOyqAyZL0Nwd7Jzf6vRqV7lwP+9s7fe1kSJ1o1/ELqTsyp3v56xw5HEqAHMW51Btw
fMj7HTtUJndRC9PupHXR6ba9q0idHuFbe4uTtZIyUBIrLM4V+AN9bvZ+919aWBxrknZwSA5JcR6T
YGeav6OtuPE6ErlcwuJV62V/Cg2DJdAH6jtBooId6bdiPteFuaecdDDHjbh4a9eWwU+SEO2XaXHW
CgMS6sfekjd2beVjuDiXhaNxhqIuOh+hlU45jbPjzcaDkUQbUKJVI3DnmkjqUBZYzkFORhQG6VgW
54la9I6G19e+xIf4ef3772+ZeJvJnvjg6EZe3uokQj7EmqvinIWzoDGPIv2JwYktNMTKx2PxNGto
yFB7gMLj0kzTQp0dEQucE+mQlfJzVch/9OYeaOdWe33lArBnzHpAvklVdjlxlQ9MtPVmXpydOS88
3wzVoxM1X27v2srxiAYOpBPURAVp4uVyZIDUpZ7pxTmWg+Z+VOrgBzyjsdtS89hyvmtb99bWYusG
BDKop2Ermj/LVX1vGP+MvGQ67Lm3F7USH4pOEcUHfBwN0CU/TttPkGb2Jt8OKsQp7+huTrpTWdc7
TUv3vZztiip4l4YmRIrvb9te8RQXphcbSiaO8KHqcN+F7Ca3Ut2nBHBhcWjTXw5YToT9zl0Ef85t
u6sHieQiE4+EWNScLw/S11RGmnuuvzzYe7/83MUhVBZWv1VGX7uVZLSUKRn/ol65WB/oKiSJuokL
04b6g1YU435Kqy3a6OvwlAOEQkbgHBEyX9591a6NRPeDkpCDJoSUeaPVPVFG+BkxJuU6urqRjq3u
HnBmrgqsHBAVXO6eVnR6rlmcmh2h/ZVMc3GQ0to+FnKobhzU2gYiiimKyqZgRV7GBklnmLWWlGen
8k+N2jBG5RsdDfm/vw9gGPiuAW4B8l1kElSTM35BUZ4b+/1kVvuQ0L5BaPa2lZXFkE0KnAmgDLIx
cY5vsqI2Su1Zq9ryrMsnVZGx8C+CFTJloWHLHBTJ6+JkwhZln7Duq3MSle/tIvWKcP6tq+FvI9f+
+j1kehoYOKEurEK0ii4X06VZkitOlJ3j+LtUvCDdrFvPt/fr+p5dmlgcfpsB8u6LODvTvBj7yAUl
rOSfb9u49kDYACVMlQuS4yvSlzmM/B5JguyMfMG9b3pV+LkaHu3gA5JnMuJI8l/fNKCdfKdQMVEZ
Yu8ut01N+IdKYXYuG9jEA9NLo0edwdjbq7reOd52g0lcpkBeDV1aseMiMKV8zM7jqB/G6UOv5/vN
wsL11mEE4V+0a6ks8PBeGqkqnFplkkUO1bwrRkQPkGWY+z9ROO4Y4ylOTbFF0XX9KF6aXPjTdlJb
q+tJKWND2inDFwuoDgc1bNUiV/fPQQYJTmowgcv3AXRBZI6yip1BP2RA7x0mSjeBdCurof1IF5lg
j36JsbjfU8njkJhWdlbLdIcOGClGRnYqf9w8qmvPg/d8Y2nh36Y5k8vWwJLTvUTjozNsMT5cGwCW
oeFwmDpC1nNZLVNtSaFyMflIBt0h5n6coi2MzvVmCXC9QIBRWQUBtnBtSR5qStkUjodS6yGRviDl
yRBf/pCr5cYnej2+JwAZIBiYmwdeTy5zebGnWSlrTat82rW/8pbZki/Ui4+z5bsq+syzetdLD4zR
Sfb0oyQtLttzUN9rbXRAbeFvv+NXsUuqq/DBQJK4WHQZO92s9TNsKJM9nEurh/x2oJ5bO/KWqsP1
1wztDJ4cdnQBt3LECb95nMI6Bv+WtD416/ZU2mTVCfypYf5dzQEQZxNyDepzrb789QLZaFFARmyT
oc7FKzLAvtKQDEheqfV7VTtHweccTaXbRsQfuSwwkOEwbkiowvtLO+NyaWPhaNrQUr6rdP/owJ+M
Rwwm5ziF35DKuG3r2nMAiRZVatGbhAFr4RRto660sg+iMzROP1LrW648J7nx5baRla8Np8GzxXvF
XNCS9yhv855OVgKLvd2G+7m31J0URls82ivb5hBNArIBo8Ss7WIpatpV80TlE5jNIxP3T1rzFOvP
StY/6NOP2wsSnu7yhEgO6Z6howefLi3KyxNSsxBiAl+i0mT3+yyEdnQ++VpzROpml5Z/NlUXr08J
e4xoilPiq1qyOXUh4escOtFZ96c7PZzPRil5DkPSt5e13EFR+iS/ZgZQKDzyn5fLivRxtqKko0oX
ZaipNVK11+wsP8qFRBwLldguZjf+sobA8AiVA6DFYAr496u20ZsPOYuDVCdZi89N/iApn0VLof1z
e13L+4cJIWYgSPlocV11fRo/snI1iZJzaHUBnKbBx8DItob+rjcPQTXBI8FFR3xz2UOIBjt2kqlN
zj7wGJu+rW+ph6kffhaRj17UFuJjeSXEmphvgq4FIIbFshZn1Wu5bMCbc7YaaoyxS/Utsv65vW9L
H/tqA8EcoSbEVV82LKzOjuLaGZNzjrD4BIs/iFlzfM9krDt2n7La7etvf2+R2TTeD0JNEqlFKW6G
2C8r7SQ9l7Xys+6i+X1c6MM728zlfdXU8X3om9NprIbmlFTNFgPK8rMW6+Upga2DLJ/588X9h+5f
rms5Ts+6wzR03Np3ZWd8be1h3w3jSZsfNgOdtR0GfwRJJV839FqLV2ysWz1SoXY527Pa7JlZ03b+
0B51ubLcVErinZFqxSGrZTRamCzf+N6vIgcWTE4MKBE3RslrCZuTOqmzRyNF1aOzCVCjqj4ZCKOh
cUlZ0mqG8iS3ZXVI1LK7U0onHt1gjJ37fBw7zc3NfDrApd1/KFo/9aKsLj6kmRy9v30lVj5ehj3/
h7TzWo5bCbbsFyEC3rwC7Ug1RVIS5V4QRzoUvPf4+rtKE3fUDWIaoTN6VQSzq5BVlWbn3paAaf7G
myzu2j4w/DjTlPQ8playTyW9/p4aUr1RI3jDyfF7K4SYC+Pw4LSWI7tQxOS2Utnp2X8pyl/xI1iq
4mh+gvjKf0hUrxy98lWTTrfXtnJnCDwtgCpiGI7Y4hA7mm+rs8LnL5Vfdf8avlel++xj/HLbyopb
X1lZRGV6ZxUZDYv0nOTvggZ51NJVrE9wnVRG6spbFA7m4m38Pxv5Z02LI2xoLfIpsZae28wYvUGt
A5gQDHnvpxp8oU0b7G6vbuUipJHPMDlHFwqBZXDRB0kC8ERNz1MBOxbv/X2mbzRu1z4Ty4LFQ0zh
89eu71ojTbqGE5Sei64MPYSCnQcSofA+V1LrqVBTZOLqeONZXPtoIAi4DAmlKRIvbFLNidokwx87
/2naO+7sKvPPsPoVv97evpUbCEpzajBkKTq1pIWdyQ4r2apJvZteYposCPQPiBU0D6WfV/tpkIw7
qpLh+6mQfoDI2+rtrFoXzHsiT2ZcfeEsUsJ8JSQL2bkakwMM65NbVt+sCuxnve+RXJmb8HuebHjM
mocSXFMLdChbgf2+/pyDPlRg5EyqDT669DTvIDn364/2/vbOrjkmLzTCxATz0JqJ/78IbPLIQEes
xkza3jdQG2jBQ7nVT/6NHb+MRMVpQzca/IzIF0BMXhuJ+kAfnKzMz1P5FEXIOgayB1tm3Dxrsivn
cBwVh6yjkfy99lGqLB8LByZ5Z1+bgTvE6MD4GsDK1vLyMXpshq9KePL78L6ct7LUtd24/KHijF3s
Rlfy8/u4yc8aZIJ0Qt1ZO8xJtrHnbz8tSQbsHpYYVYDUfuHNcldNw5QArlH7l+SDRv47K+kJFtGt
5+LtcgSbPK8CTGnM0S+PZ1t1ALNKOT+PiOEqMHNIyo+qi115LjwxbW4MgEja8EVJPtqyRM6dAH9D
57UzDqH0721HW3nGBQE0uvJ4LXHTMonLB6YzJtMHhFEfunzvv08R4pv/jbJ7Hu5D2A6nbFYTxnrf
2eO/pRE9V1rtTeavITrc/iVvLy1+CKEv2y9C+aVKQjXWcQXfWX6ukqQ+JNqMy9lW7Slp1x1lI9b2
TWj6+zxvt8LhlQ+PZZEuCyVo+A2u3Uub09hU4zg/J7OEsu+x6rw6dZv27vYC18zACgF2U2D/qXdd
m8kkXgh5rPKzbKQpQTCcwnrxUKehF21l5mt7aRKIGkDyQFsr4uq8ODDORPnfKTkwYw11iAGoq+vP
mv8OihawBdU3Y0vlfCUEAnrPQyoo8YDELhGNs51OwEHC/JxWd4ZcHaTh1WJh8Xf0ITREl9NjChlc
cDaU07AxAPoGGss9fGl7mbwzEOO3oNdyFKZ/OuGxUahfBt/Sqt35kVsVz934s+gPwZbC16bdxYXh
z2WcxAV2Hds8WIOzy5qnIrxT7h38qNC8uYNYavpewBx925PWLhDkMukUiQYLVcLrzxurxZz3U81R
kerYC5M8pnVJ+UBpiq3Wx5on0TUDEwg/N9u88KRQnwaGZtDuiwzY/NAdkI4dI//w4g/zoXDaeB+b
VgfPUV5tHJc3Ol3is16YXopTDVk1p+BN83NgGp6W6C+O+b0dDgrqpL3e3imt6QJ1miHw+uhMO1KN
YbyP1C9jnT74Zn2c2ifqtCf1yaxIOG5/gDdjWcvftvj0lh5pFrPnfHrnXrV2jXIKQtDQgpjkEExP
DoLJHvKYo+PdNiy2+/rJZk9I2KlbCpijsbhD2ro1HSkZuKryYxcVXjE9ztmhSPNj6FZQBdVzs2Hx
ra8J6Qk+Bdgz6izLdiGc2qPaQfpyjtMZTec6eOdDQORKYXW6vbS31+OlIeqkC6eutUbVkxYwUG+/
8xPrSwALSK3bXi3vb1t6mxUKSwJ4iByPaEdcW4IqfiB1pVPtdOEPUvrO69Ms3AgUV1zk2srCRZrO
7MLW7IGdWA4vfAt9wKtTVR5htDcVsxsa9V7pYPCV9nAHN25p6BsFkdVPR6lRkKUC1V9ORBr6MEuj
2FHLeaE6VisPsvpyeyvfZjcsEg5O0UMwyNvEVl88NFOi6VXcyZhoDZzvixJ/dJrOi+p7G+q327ZW
HeTClljuha3Qbyu7DLDVQl2g7Scl9IJq/x8StuslLYJNO7DrLJuU4mxGv+wwpp7xIaVsIJmbg/Fv
D/O1pcU1PnVJlpepCjKjK46dlT/E1li7KJS5Kii/Pj/4k/I4acEG2nvrmy2u9GaAeT81WWA96w+p
r5+suN8Zw4nUBs32DcTj+hq5NiwkqQDOi4968dEaZQzADRoYG3/50b8Gco6Ix+EfShZ51tOoDBte
sr66PwYXny+faUVPFZuqGD+Q32vsymvufP3R/HDbG9fPNxRf/7uyxdcze57hEMaWcxydu8+GZH+a
2v0Qf5/q/jgPJ4cYz0m6O9KIHl2VDeOrV9iF8cU3NFMnVUgRyjOQzdyNyiZxJSOhAFgDanIDc/pq
KRM1ThBO1j5OHFictCr64ptmvDOzOL+3WwluKwk6yY1fJi7P6xcKpxajXYKNn37i4kYwtKxxoolL
J7SPkf4VuV/NHz3zYzN4rfxNRereLo//ySZy1PAA62IM5drJnBSd18YYuRkOk2zsfedrX31U7aOp
fZCGl2B+HauNe29t/2FqQeeXKgBjBovLvVSUxu8z7qK5zJ9Cx3lolWl/e1VrJ4dSNq1ZUT56M2I6
yOnYDbmNf1mnlqM5ZO/CbvAG+SnzUzdsv1f6Rtlo1aUvTS7OjjbDExlnPvvYfZXb0VNqn0hPgUXe
gWs6kyGObHa6A3lq9MFuPoST/7ccNdBSoAXzZ9GLQ+UEVdRGugTyVD9Y7X2SGCFcDo2bWNk7yhW7
eYvTQTwaS3dVQW2S8MOTZSzDG12mvGj6LFlPT13ve2F2oq66EUOtvVwMvMIJBqiaSuAiahvnPLfH
HjztaPyLkKaPhAuSNYGxdQ6E1y0X83shpNGMvi4zTLkPwpk2EoFNkO5s9avjpUrhKagoQ5F+VH/0
xccWht7bfrpSQSALIXXlaabvwvDS9emTJ72spVkvzsFnSbqnF5e58ScZUow832nHSRnd6l8/OlTV
sZq8Ud813cZtKJxiuWxdlHAZ4Bdl1sUbo3WjNqCxWJ5T4u82fYw63UVJ18uio6o9lMGWbO6aPfhA
SeKpVfBZF58zGxqjlwKtPNtj+1LUL3oRPeTp17wMwXA6p7Fpn29v8ZqTEvUTaf0u9C/xIEpplIVT
hNVZRSbp/aBO3V06WPdpPSmn25beAGTFAUSsRaQYtEwYorr+mEo9J7kNcyzg8m+FFHu+/TX2H2Lf
QsZdOpSVcR/nLS/axn266kSXdhfPRqPbsxiiqUBxjQc92/WZ7UkOjPYv7KoCL3OFZE/wNUgPygcY
/83isQ5ar9tyJXHDLVyJbi+UdkyQO4Kt6Hr5vRkjbzrwMxJn2DHQHSOmrcAnowmBjWIjNlq7b2Fg
QrECxOfvwfhra8nUZ1MzYk2nGETcTKU++jYbdEmt+U6O4UOcHySbad9k2k9Gemora+MnrKxXcKIC
/+G1plG7OLuJnuaZPWTNuRs+CPdFIGS6C5XHGDrP2561cmhoUnFmgDQJJij1eq2RHsoz8kbNebDf
t9K409KHRm69fL6vx1Mb3t229taPBXcWaH9wbfRIqUtdm0PAKkyarAzPafBdTftdcrJtz4ETO1Ut
N0KluSzf+8qGF795soVRRSUGAWhBurzYzUhKcsdoh/AsJ3Kyn3s1P0sTAG+rr5OHPFMLj8m6xOu0
5rFJ5mijDvbmW1J5EwUTKNcEL+ISWBKmvjkXoxhETLP4PDBJ6CV65u+dyqrvgyEQaphdthHvvQmE
iIFQ9WPsgYAPPNXiwMRjqdtpDt6oUGWv8pVvY9NvjQesLAzgtUDtA/mm1yz+/yKH0BLbnu2S2Ue+
38dIq1xzeqJzLFX6k7IlEr3mOECn4HlTCLxIWhYXYN/Jk23kCrsYf6k7k/TvvVUd03dBskvfZe18
GsvXDV8Vf/Lq0hF7eGFycfcFai8xGSv2sBw/MKFL46X1otHYmVPLCCbpdNQeOn98lkdELSxv1l+z
JDne/hXiQ735ETzkYlIAJavlBGPfxHM5qWxyE05ums1eZD3P8HTctvL2yhNrvTCz8JcpafOcwjXf
sjmqRQ1VceE6aDsr0XO0e1C6XV58qGcX8p/bht+EYAu7i/ugULNBgkKf6WP1NbRR4xp1b4jcrG43
TuH/Y4UMbgOFgjjcWKzQmeWgzWcmCRMbGZCohAydGCjynLn4qMRK5AEm/6aU08+ijTJPKxzgMWH+
CS4p8+nv10xxxoKMFlrJN+N8SR2O+VSxZjAY90a0t+1+7wyzK23YWbsDICWEDUuzxOO52NvOQe6p
KezwbCRlc+wK9Ys16NXGRfPm/eADXhpZXAJxViixNhkspk5ezcErfpZ6gpYEDBhRuTPLbgsSuOYx
XKUEXb/ZC7XFg9U1iRaNKqty5Kdk+uZYpWeZXqt+vP2R3nYRWNhv9h0GuXiJl8Ah2whM0F9DdC76
XWgdKWt7cXzfy+h2fJwrdwLv+KQyEXDb7Np2ksAKzCOTDQylXt+pgR7luQGH9TmRT+F4oJRs/ah9
Ty7cofhb0ll6nfRV/9ha+MfQhX4SZdhSitIboLbdhEKteeClhYVzBP6oTuOEBYfRKolZqrTbgHGs
XY+iNyx4JcEaLKdNUmQd7El8JebTvNH8bhillzd/W7D9vVF/jCweAlmtDUmWWEYYvOgd+ZJcuczA
7G9/+vXN+mNl8elT30nzSZ+i85wYbtQ9b1ZQtwwsvrevmwVTGTPEAWoASepzgzb8/98SFt9bq9uW
NbCEzuKEOEwlRhtN+rXTrxLMcXnyGhJYXZ8PSVHCRLX5FJVieZU67fPY3jvN96rc+BqrB1Fkzkjt
AvdYzhb1BgwFVSbmvW39DiWYz4722GgfuNXJbpSHPplOt/du1ZMvDC5WNsiTFZukrGfFegkAUVT1
w2BuDQO+4SoQZ56YUEZ4BIwp9LzX+wdvfzaqjRmd0+kwPM8/s51ZvXP8+7l8NlL9PGmf6a8nj9LP
ICypOu9ur1F8/2Uwc2l94eJNmMLnQ4fuLDf/aL3NALsMfcWDPbxm03+53Si6EHgDB4KTZmHLCYvQ
yH1deLvpuEUyZDtm4syNFa2dKZ5wwdFi4gnmosRpALVRjFKLzug/nRwnvp9Q/r29aWsuz1gLU4HA
1ESx6vqT5W3TGYhJROdIll0dVemv5vQZavXbVlZyJOAmGqBFHVonEPfXVgZbi9Q28LGCMGXuEqMc
UID2aB8h7uLOU+9p4SYpodidpT9cGl0sDa0wo9RNjGbTd8qXgy+7oFW/mMqrGUwHGnV3/hYtzGoi
ISoIJggf6O6WEK7EgP2/aML4bI0jYe4RHTZrimByDWmePtM5cGOoO4etCsYbkSJx8hjrZM6dKgbZ
6OJuLJqmQvoc39e4FyOdzkCXqZ6F5BU1jCp4P32RlMfKr+5VIYzoqT+yu7461K+x+Ylu6YZPrX1t
wcQDURhTgG+AKGrTNJFcsfHq8FIJuRDNpk3o1VD/QdENoBS62Q2TaxeqGDjlrIB/fIPmKYM4iUDz
xGekHe5NBOms7gF+sip0DsFT9uO2N69Gb4wriTlUsczl9R0pXScVXRqfew3yzsz0DLP9Ffi9O+ko
kyfVk3jONSd5CPxvUbM17bOabFD3VEQVCQzmEl0aNmUijUETn+t2PMnDM+OcPyM0NAqU74aXtvaM
3csWzfbqBrOv0L5QdKXpcn2CmcLMyz4e4rNhfHZm/4Rade6cdf0f6a6vN0XY154rgeCGW4EolSrV
tTUY5B0oEPv4XGSpN4aHClInrwpPkb037/rPo3YEHll8bqwHlYoorAG3P/CqA1+YF5txUXtILMef
DZQWz+qDPiEBw3hk/mBZnwgFStNwqy1/WrupLpe7eJ3j0R6UhF7BOW+01zi2jnmZ3bX2k1+Ynm/c
+eP7QHPVdCsK2dhlW71eptr35dw3LDNIIleWvvf9Y11tRLerfsPrQplKEFnZC7+R9UJomU7xOSmO
mf48g+N0mg/a8GBMjwChvdsfbu3BFBPu/2tt8eHmoTLz1GZFvp51+8Swau7BbququWZFYJ8F45jw
z8XnasqQ1gOSm2cU4DwxSf/XJFniOqerAQUBUs+C2vb6yxgIm+h65HCd6a9d+qSVv7KtaGn1ybi0
sXwytBoC2Mbn69sID3WlhxD5ofDTYxtMp9Kf76WuOUVD+4x43KPthO/7ASGrdNxJ83TUlGofKPbL
3D1KW3H+mlsyvKFRXICU8Q3rWZM08iRlQcKMf72rlWNmFV68NXj6RqHx9xb/sfL7Jb8443rvNwaU
OslZqe+i+JcyhifLPjmc93Hqn0aolkLT8dS+9OIcrJA2nELFy/wJhdHSTefs0yBZbt61R80vDnPZ
krfpp6SS9kFc71tLe3Tk+sGv0o9O4rt9U+1ve/pK3MbsCdN9xIUkEUtOk1IZaA1lLdRw5QxYGN4U
LfRUhku3GPzWQhqmhenx8Z7TKl2Gulk76uMIYdNZbqtTYaePTY0s3N6B4iF56bRd0yOSklq72+tb
cQL8n+l7Zo2YWHtzxqa0Vs2sic4BFe26Dw+aCaKjmDeqWBtmlhH2FOhJ02UtGUt7H/bxTuCLWgjV
/34x9CXI8yC8QRxHXCgXvsaH7JQYmPO5wX/2nfy6mX2vuANtjz8WxDovLFSSU7R6Q26czvk7+Inv
M3s81PX0ee7kw+3FrNzoKBXCw0pNl1B3yYLt1zNTsyqJvprukz7a2ZOi7dNx3nXxfjSb9NijuHXb
5Epmh0lSSzFTSLi1yIOiAZY9xWH/hnGfg5Sqk2Efd2CznPxE8WfjEdmytngW6Z6grSep0bm15vHo
B5azkzIHhH42vnYGurFI8m6lzisRh5hDBq9HACsIjK+/X1PqpRoUZM5VrX7Ih/CgBL4ntdJpnJV9
VUqRKA9K4xZZx6rbMBHKSyNm+pZ8T6ma1b7RGFSF4uHnaMxHRw13Q5IWXkIv//ZHXDtqTAgzNY7z
UF1Z5IAylUfdTsg0jVg+xsV9Oyf7rNpoba7Fxgx0/LGyOGpD1QOVndnIUO+OTEoein/C/mjaZ0X7
nmbH3EIpyAzdoJm85m/1O3hSIFYQLCuIofK0LNwUoRDJNCracNr8OgfPf48/Wvz9RSxlaX7T9gN/
P4h+GfL3zUtE7M0iYeZUA+gEZs7ru6Tv6e3GciYEtM9NWf2ThYyvjqqzRaK/5nKXRhYhWmtkaWGU
wOci5Y6SahLqnKcnu/t129vWDjHdUNh7ILVjDH5hZkIfM0871jLGZ7OejnIguSqAKqb9pHgrYvmN
b3uzcxfWFhFhmFidbyeU1+JwgCNG8Yt2N4WBwgxji7Rpp/b7TE7aTwVjVrNV9wLZMLzvutzYDUrW
7IZ8eLET5MRvb8LqB/3zs5YQOXuuCwuoIFW/KJC8gWHIQ1LL9YaVtbsLZAy8zNxcbPbCLfsuH9u2
q/iipf6xSJODNPpupA6u2cHLrLulqt+3WyySK98XsQeml4gTocNbTrMrbaiIEgQ3F2oPbZ+8a5ry
qesYh2gFpCEMTre3cuX2urK3eBQsOxurqsIeX9kN6XZbwcNU/Yf7+MrK4o4MGWgsQgUrpfOgjwgP
/4I9qTM3crLVtXBFgWYSO7fkHNNhdk3kiuIlMnen1IjvVFe2N5zi7WyQAqE1AkCwWctwwzmLDetg
DjcTnYu4ibv4kAfRXSOFwVPTFvspjhQ3SvLiUFjFr6RPknNsVlSKteDLVGvzXTN2WxjD33iBxRHl
98AHCX0YQwDLAoYZGJGepTw/gZO+y83qXg7+KRP/SxQlByc0XbPUjomW3zFzx3iPS1Lk2ukBTpij
lSSC8P+bHJs/bjvVqhNTw0VI3RCzmItrA6nMspUnh8eqLO77VD3Jc+9WoXGnQN9ex8Xxtjnz7f3O
qyT4soCpiN7DdZChxEbro8BB5Ib2PHMzwy7Vvmr9820rK5cOVojTQJWBKlhqdleNrsfdTAkUre4O
tRvD8hiw3KoxrkShV1YW9zvAFDvXVQhVaufesgdPb7SjPz81cuwacG+20UZgsf6p/qxq8ak0q4mJ
sSNKNEb7LjbLlyT9XqZPsgntc1hvRKA3F8eo7iKQyJRaJzGnmhlrKpP3iRuBK5e/dsVjoobeZor3
mzXgzdkA/MLTj9wUlahrx+h1eyzqCntOG0T7OLMqZFPCwpuqRHKnPo8/dXCHoAOVpPsqBtge2NXX
UWsGpLQjHUavxodnl63X2+rXNFLxDEKIKeaozzyczvHmcfjHSBuEq5T8cwjz0s7KYv8d5SLbbUIN
QqRk8qm0zdH02elK3+uVIHych0DZIfyceGWVQl9Z9QzPOGPh6aM5npUQzKsO8fteCQbJzfXaBGuq
aRsX2eqhAdVB0ROYDLwB13vDYbI7ygQxA5zPSnDWplMq9yg2/ZezeWFm4c9m39ZmMWEmiP19rb3U
g+UF6tMYf759Olfv/j92lkIDaqBNmq9ix0I7ZIzQeX4oqMndNrJ6WKhJGFxsAAyXd63eDF3LQC9l
uPqDk8qIanRMKtiu9WpuwSlXTVnMzIu8GrajxedJgQFKEZIoZzhXNJAGeWO5mYX0W3lfmf/lZiNV
Ig9lZhxU2rUrqHOf+fpA2b/riFqbRLeQdvZfbu/d6ge6MLJwBKTps9qSCfLz8X1rvBrFfRmFG/fL
6qahySRkLW0GShebFpBpExgQGTOgFs61O6eKy0iyW8jnYUvbba1+hNAUsGKETwgIjMWrE5Rwxszc
LkzYxzr8RvN7a6jkY4Duyi6YusijEf6g25O+m7qxdEdbKf+Dz4taIrAeiqnUk66/m2mHZZ7U9Euq
oN3liela+Y9K2/hua81vZp3YTWSoaPwtm99aBao2hCTvXA7vUpmZP7Ldc9s+jV3qZmoF+y6zT4Xu
aWx4kj3HnX0YjNYdjScL/bm/dyIuXHrPAFPF2bhecVfEpj+G/BYF+scdYXHlFWn62DdbzBhr3soQ
PXgih7lz0sZrQ9AV+ipT4NG5n9XX2c+dvRZJ3S7iXOxvL2kly+BxEoQQDnxtb2G2RTuGpQXVmF8k
L33ZncvpMZfvwln1muZrET5J85YQ29ozzA7+FjIWJKCLXTTGLhnrZiSxSYJDdqqd3GU0cApUz58C
198CEa69NJfmFm4aZm2h1opCihFZd4qTfUIUhuq0Urm1HN39h938s7Ql6X+vFuDqepZmF58Bvbnh
APuEg0AbFBjPWjjv5K0G4lrTFHAtMQYFIIDKS5/M2yqK50gm6xgPhpIg407r7oOtjHvbydw03oVo
VD9W0dZs4Fo8yuA0NII0FATW7tpFc0U1e5RICLKrKPhFwaD1hDzSf7hjLq0skmAYfuahH1gdnCWn
UtuVYXyY2y3KuDUXubSySKqyFJKHDgH0s6VO39XG1dT5nhENL9K3+iNrB5vOPyMKPKpkTYu3rsE5
Ql0m3vWJiU9Nlv0AtCR7UN/+hyIFkwjEVwBceK2XJBJjZWe9LyIfc7bbfTYn4S5tqq3h/VUv+GNl
WUJWp8CSNJ2sRNJeISvzLEPauHNXM0xaFsB/aZTYb1jD29xPFK2lsmVUe8c+Bu2heJGl91UALcQ7
p33txrvpX5BxxvQ1DnIvnb2suFObp9sne+1th4ydS5JmA94uXOiiE6DNUtdaVQkKKrmLhuAQFndV
9L43p4MWbuGT1twRhAc3JKNDQIAXN5Zk1XVb1rQCej879o33LUsDL+rNjZ1dXRKs0kycM2GqLDmf
6qo1U9SlAfJQ65/ls2V8TWoqMMa32j/d3r01t0dCEuYLmB9F9Hq9exkqX2EiEFf5WH8wK+NDWLQn
Q3r9D1aoQwDhABbF8Nq1lSnkr7agws9ZC38EidXw0Zq2lOtXKzBMN9J1+k1Y7Cyer25I5GZM6WOM
9b6ipKFV3c5wPiWm7WW546bTycmOZngE+urm2r0kW4fby1xzD1hQYCAFmmNDNny9zESuY7Wf2Eyr
jjtAX84BiZlpxwB87QZSEG6MuL81J1itCEUEJo++/GJX507ys9Ihcm7HyutbZriqAdnZB9koN17P
VUvcwzQabGSmLOFFF2ds7hwrqGrwGv1AJSXtwB7LUb0fAcL4f6swQnVIRsaEURhQZYwDLq98Wyrz
xiBWTwZ60rGixae8yCDlMyPHta3EPv7tR7u2t4joZsHj3fQdTQwJEJnzS8t/4f+bUNu3B02YgciN
+QFygyWlWltXQdHr4EJY3z902J/yJn0vBekW5H2lIQRZHVVi3jGuEH05R+TndmbnAetR0txVg9Cz
Mtk1CYSrICZmhBrJiU9pA4ij+acr79rS2t/e0JXAh18gWJlgfza1N2w6ct7oiKvhLWm0b+sSCVTC
rXgXVBlHMnR9PfR6JGr0am9sNu/XthkpBjI9sclvhJkNi9WWY0slqZP2Rn2yv5WA46jqAF/dhdPP
cdpVRu8xZK2xE13CXIV/H2fql409EEHWdYWJKjCJJrhIMXe41ICVnawY/JyvEOQtkDjdayCpHpO9
aAKa/n3Xo07dncN5I9Fd/fpUOiFsgMgXVOYi00WwHbSkxOnRJcOV65+Qv+zDcDyqznjowuIhbvOn
NDqoSo/x9LuRT1vKG28fL1ZOiiSwgvSvl4jQuuz9Kg5lks9peA9b7EF1mh+8aF9gS35oev3bxk6L
W+7NTlOeoAcKUaumLi7dboZByUHb8VzLxQ58xX0kDYE7lfYH48WOvUb+Uo93BuOBbiL/uG17dami
Awpij3O9HAu0uNJ931I4auHORrUaxhHEwF0p6rxqq434Np4TbYU/tsQVfXEFZ+asBZOlM3je2T9b
R3cjRfpwezlip97sJEhHQZPIZi5LS1Ne96SxfLmZB1Jrpb09Houe6QnlNZIebKlzi+Kvww9WxfYh
j8XcCQ57vSrNnCc5nE0eFoPzYX4Hvq6o3e72ulY/04UR8f8XWxfXRTnrpUUonDnFPnbMYN87sjs3
SeyWVhu6dbVJjLT2YtITl39DVlUQ4Nc26xihOykz4vOofs7l0LWTz9b4vaD/+fdrYxCXOo8G6x4R
47WdiPGQUq3x/pGV7GgQ9+fJN3p05vrIU4fkX6ClyobNlQoX5S1qw8xXiJfmTTjgh/2UOaAOB+RV
vozTkxmCUYkCT8sdb0zv7eo5szZGk9Y2VKfBiUYRboJ3Xi8U9re+12w1PkPtIEmeH1Nckp70Yks8
a81ZLu0snGVOTOieIUo892P9Qy4+Nkl4dL4w3HWYJN/ZCPSFFyxPHEOotJJFoce0F18PLWF1zIcs
OVfz9yHwIckd3VL62En3aht60/h621nWHsdLc4s9LHkTaYznQAAHwy2GZ5sxkc0ptbVb5NLIYgMb
Bw2ZtBYtzt4BjP/kD+lOGZ+NcefY+wRNT3kTA7P22F6aXBy2XGrHsc4xGRTHvD7FwWemQt2e8o5U
f2mbo2J8jWf9+fZmrjrkxbdbvDslE2Zj1qYJSRpDB8oHixdeUR7nbqu58JY1QsgkO3RxBRMikf6i
oNM1auK3c5EwsnKsTYYr2tQNBqdyedwfJyk6Roa5H9HlrZM7pBoPSjbvi48G8xCzXLyT/W4jyFhz
Iyaz0GgXoLg3WgujkraGZNTJeZIfLP2FgHkT+bO2ub+zearYSK0tl6yjDR2NqZGcyZ9cpf8lRrWD
xnRVZWt319yVKjY1bAvFUuZ1ru8VSM0dqZrN5Fykrh7eBb3yrs0DZKlTt87vtTn5tEnhL/7k8tSL
QWLxT0g7LDKO3tImudH05FxroxsToW82OFfwOWJ+U7zlJIbcl4uLpa4df4gq6vF28GiibRpLDwLZ
O+wQj5jfKWXryRpVwRcgj/tmOHTmRvd4dYk87L9pGgRQ83pXq1AayyzghUg6Oz+EpfSSO/4W+H3N
D8kv/q+RxQnUw2gKGAIi1vfzg1Ynbm2N3vYY5oaZ36/hRfgQNJXT2hqhfNqod8H4TB3ltO2Hq1Zo
4ouJesBoy+CrLJ3BVjKNxcyAuHLFhlAoV/6RnG5r2GPt0SGxBuDMlK/AX15/m9Lp6DnYhCallHoD
RMihQxtKN0JSMkc5dk0gu0EZbtBurZ5oqAIYIcQdIWq8thpEBtVhWbzf9d0kWWinPM8dn6v6T8sT
LBqMwskMRizqBxqfq87F8oD8nGLNOjFRY8SkBpF2yIoJqouteGj1011YXJxnGagzahAEsVUy3WnV
sZvgtTE24p/Vr2aRATAgIKi7F4+AUCHy2x7/SMyv4Oqag+HfKcPnquTxqZ9uP22rp1cUdTWqaTbX
4vW3asO0zqi40pK1hvYpyFTpsciqbn/byqpHgP5CSARXfMPf3xvwrVahTflKrTwK+x7Ae6ilnoot
2XJt7Y5nRBdhO0g/xBDL9XpkHH5WCcjPdjPY31opMXaTD2stHdnw3hco43gOyFeD+RxXseoxjBK6
ut6Z78pe2lNiM3dymumnalReQkmxmI5S0wNqH+mdMmmMBvjlvEN7BZ2ZdjQOzJPIrh1Rainm9EOf
1YNrJV2400O1fOxjfkcwdgr8LmV0GtMh8goTYIJcmNOennJy7IssfBfwl10tpuXuMCy78YKLw7Z8
gQT7E8kXs2aEFNcbwmB0ZRfGLLRFk49Tq38khzaf0wR12KoMwm+hVG/J+a6bFIIC5A1ANBf+G2VK
ImsxSjnlrnCa+9H6FtSvkhbcDcbLbb9a8174AhwQvVTcGOS4XlxiAGVvChanV3ZEKzH5VPvVxgau
pkB0HX6PIDCQsiznUeWolU6aEP6x1dPYfkmc+kmmu+2Mx8o5ZfngymnldtGn22tbqXFzN1/YXbx5
EX9V6h1ih7CQSneQk5cZUZrH0oCBPBuD/DnIgxgWxWHaDbYh3fmq8jUPFG03Tll5R8fp7yln+EEw
rwBwp9oGt+D1bktNo7Sob+HTMTDU+i7NQINn+47V31762nVBuI3stIzwNCnTtaEo1KfEaazkDDeQ
TBlRaVvX+id8vW1lNXISKBEmf4SO2JIaLjWsJO6HPjn31s96TyEk1btvUt6e0H2AxYfyzmQ/GD2E
nzAlWKnb51vsQWs3PYk69XzuWNBWi8PZaz1zL6rPbYUKZ8zwVQ0vSll9nhCubEyCxWJjZ9feL15l
EmsG4wmEF9c9pYVIVzJEnZQIrgxHjv4Fvfo+S7ZS6xU7Ci8y6gu0tdCZXdhp9N7KTadPz1n5C5gP
EwPlsPFKrjgJLSZQ8BgA77vkhgyiJLElU8gFpdZh6h8E0LWRX7dBPuLJWNygogGIBhxCZrRxF95I
daTXwoaOVhy/WMO9NkzeTFffgQlWDne5uUsjry72Q4rs7M//EPheGRcbfRGRwgsyxyXn/pwO/rE2
9oOsHu358D+kndey3MbSpZ8IEfDmFmizLbk3rcgbBCWR8N7j6f+vODNSN1jTGHFO6OowYmcnKiur
KnPlWrd3giRhXxnZrNY8QK9p1xix6g+k7UJ5p86fIfX2dt7RsnYBzUfinMeGhTLh5lPGoTo4ucL0
fA1A2fBheg8z8K39py4/Ro1f575jF28LZwcULguVS7ObS4FuK11uJTTIndQ59TNosGzWnzR7+GaP
8R6BnGRP4yNkmuINL4a8r1fMZsEiw8LHTLfv0+7MXVsro1N+51mnzjn/95XjnOVqz6aGHWDTFzST
MLRqgeDsUHxPkbjhhXvsqtdEnRlJ3tlxUs8ujG1Wr8ihAwhHcBNGvLyxnO45Gr7YznhI2gblrOw0
mXvMPtKFg7YS2L7oL2yLZm7Ezb8uQSWmHc3IpW7682AD6CtbU/NTwFl3tz+n3B7PMpRwwZFvUZAe
CtymN4Lni7T7r/dpSoqc98RZZOc6VR66naKcyp14s9vUZI70zql4lGmf1LpG+wGRheS93vwRm/fT
cB/psZ/nIRfJ7415V7Sfb/soS82X5jd3pqVMljUPa9gOEJXwQe0hfbG+p+f77rYdyU0cN4X+DY9P
Lq6bTVcjOx6BBQAbaXwxVevRSPu7toDF+lujveRpcRz7/yztoEFSeWFys/Ui8A30aQBDAljqDoz5
fTd7+p6F3ez4JkuYl4Y2WTkyCmXVCpZwSdszChaHGrG13kUPzbAbX4HX4Pa3FD98ewRd2tuEzJoo
IahMEZfMOiXmu8H9+7YBeVD8u1iboFCnwdNCYaD+YA1xUFfvTWsnCe/Fg8guFydZk4KRGhvirhwg
SMqTV3PoDqr6wvCnkeVQyPww4r2Kn9QtHiG8OG1IB6xNQISNmoWrJspGnfPnEo5ZEGrh8zzvDUFL
18fgFiKmIwU4/No3q8ktt+xFK3b+aA93ivX+N5aH8QU0H+FLgp30+u8n8VBx2addNzGGVlg0fmi0
q2N1um1GVn4GMvivnc0NP1SXTLEnKg+KhqnwVGSMB4PV/8ED4zw5Ol2nxgzy1v0C7LD3y+7FysCH
6PNTIUY3gXXf/kGyfEzRWZQNxOTptuuqQCapWCu/J/U+dvWfPVc8c3oxs517iTRMLsxstlcR2VPP
YBUFl/IIJjZAMy3I871u+Z6VzR5zZnMp4wpnDMj3Dolivw5JOfq746HSjQapH7HCm4bi83WwEKHh
urKXIJgJvcd08dzAKCBfbTIUKqphas+t17n3ld4cFK3d81J2SeBso6oJ7BEq5s0lIY3pYBgFXco8
X46t098nVh9M3Xgq6g96d67++8CfqJD9a29zzHgz8zqOgj0HviJTyYKKMpldf74diOKbbRPwpZVN
IqnqTiuh0OMws2e+ofe8dt5bu+8fRq++S7P/XpSjM88MA7S1Aty7SSdg97wl5b+n1lzVoCqiOTBm
bT3c9klW2KAuxDwELMcewlMbM3VV0dRSySqNVaGye6dUh1YPWnc6r3Z5WPL8wFz9geGwnTQj29WX
djfbrYZjRgEOACq2eOON577oTh4DrhTWbjso23CXdjZZU/Gmsh+Ff3qX+6nyTY3Uo5tp/m9YMcX7
nQBhPGIT8FMNyftsKXSRvfo8AVy2C3O/1SoNwAsr2zD3IGdQV4hjLO2TDS1Pj4ThlKvHavneGR9v
eyS1BY8qhGsMHgGQvk4gCtBKc6GY9kRb0IIpHpIXI0vUA+q16Zlrj8VNPOvOt43KFospUZG0OIG0
LZQ9KkONQECWXDO/U2UK8pFZuN9J9CZXe8EHCDn/FqoV4i6K2nTFZ1N7M1rqm6i33syLt3M9lPoC
JE7QG1G92r7KosmYh7qv6fWrhUDWwFAJ1/9O301qBO55Bo+gg8el61UyRpOOpTrhC7Wr5k1alGh9
JMHtVfnJtbNNfPChc/hCnQBBziYW1KUzO8dI8ie1RfI8H9cpaFfti7ZUauevoR1yQSgoJdtdfJzD
wQ1AaNdBZYIgUvvwgS5MHRjOUp5Tc1KACNqeH/EAOozGCuvIPDI1tRjrh9u/WnYGMQcMTkzlGASe
dv1p+jFNo7Hl2hfZj8PwkXHwt3o3+t4oWI2+T0Z7vG1PthQMOTNFKejqyaTX9ho1qqpBowVaoB94
GFFgeTQAKfhem+5JoshNMR4sxllVYLPXptZ8GjSQ6RyvaNZ1hRPEcCR5e9hKWYaGL/4fKyJDXNzV
W4P+SG5ipdPLg5tBtr3kgTd8W+3h/W98OlbK5uNhcAue6nQN5nDBhtcn3ywI2qPX3QKe1BlGBqjd
wWJCr/zaGTsfmiXvOU2t9OMCJacDS6ftve7eRGT3LjgE/7Gz2ZCm12WKvnKsFYNxtOokMJUmaBTI
WGY3iBc18CBgmuOdDyg9xZljAULBZIbQ0Lx2b0kiq1smTrkFBuc4fztBKxbVwTxOd3aZwOH2lx45
AbQ/e/Sq4g//khq44gE/5XqONta14brSU3RqyNh5mqKU8ANBl984WoVCzP+xIDbDRRiCejbbuOMm
O4cfmekPUd6Zhk+3A1B22IFwoV0NsBOIwcaLjvr/kiggBrPaPa3V5M/m2zA6OyZoVhThbxuTfjJw
NNQ+mMEAxHrtUGwzBB4tnD9upKJIXZQvVZXvjAr8ZFbYrgt/misdrVay0saIM9vt1LcpbRrr1UOH
EQrJLnk4ze43RT/21SfzfWoGav45bI/p4lsdvUfCZT7UsLtkenm67bLs+zKkSYBCB4+qxmb3DUq/
LnMO7m1Uy2NZvOpjdVi8zHeL12lXTVSWHeFzM0AHInhBR/D6+1YhpCrQsxKS9+io+433zFjNzhrK
trnYbEIqCfa27eV80bw6nBlnfxp6xKFSgO5Ffqxb1c9GrcWt/GAUtIMtZd4xLAse4EtCn43vSNX3
2rneznqtobH6pE7l+5I1m+bs/jcW68LEJoVlA2xuSshDWHUDCGnfa9ZzarSnEgHp2TGC/z9jm51X
uAx5KRboDSM/ZVP91Ea+0SanyJyfYG3YMSa7Elx+vE0qUYZZ69JQQEWYrbXy9WBD7pBPxdEJ33R5
ecx1/XjbvZ+B8Ms+pChPLfnnTP3mFlJUXgsKoKOf0vGM88ulqIagUwruR2qsK59Lu2xTP3eRFfPV
QQPkl2pdf6iWSv/TLHqI4BNoEGsGOuLhLwbnu5diyZKUSYolOdUrM3ZV2E7fI68tEt/pQvVDPDtJ
KEYdwpch19yQzT22ybOS5fPOC1W60dB6B/UMmtveXkOALGXZgFr0U4SgPE+qqL+btL1SgtSICVkX
zX3Q1Vtm7TBaI3VZSB1KmPn6CkC98VXz2+1lku4qwM2iesdd+meT+OKMKZS8tK0MQKk+hclj4qzL
sZqt/04QBzzOUTHjMgyKsND13k1dL0tQ7uT55n3M0jdO3Pp9vHOSST25sLFJfioqg2aZ8OropgJi
3apU/CZxu8Pt7yXL54LlDhERgAC/8CvMyxIvdg6IMk+KBQH0oQtyp1zvlXGtHpVJfdItJuVv25QF
wqVN8e8Xa6QNapl2PUiIppxOq1o/F9SWunb+LdcY4Wban0bCtmmtJV3XThOwg9g0DqGbHprUPOhq
+eINKsI6O8SPMqeovCAtDxoVNpGNU85cRlHe87JqqhdQ6BQorKOSVsfbn062XDDN0IYHEcUBvLFS
J0ZpFaPCp7OYTmRYBjHD0nsc1eKprvYEjaUugVijdSbAy78cv2vCe2EFIBIiwKuhYz45/mD/jkcX
RjbHoGLbIU9SnfO3moN0RBolOa0G04mhezCG19ufT+4R7SswhmLmQrwtLiKvWphFaGJCYlRbAaOf
k9Yf5994yTPF9o8RsYYXRtLKyya4fiAFhk4jXcNzMloHS012wnvPl815NBbr0kUtQOvJSoOaYR+3
6M7J3vCGLAtdOPMr66yFQHKDM67VBePQwY6/00iS+iE4atg8qs5Wvf5c1hRaVeiIkE6hO/H+TNMM
5pO9a57Uis1sFAPGAjGzedNrZdMj44UflvqjbJ8jBr24r+9c6faMbJakTnK4FXMXuL/AvlvPQsxj
d0pDxOj2HgLOmEk9ME76rzr0SHm4XQHIqIg/G8OP0jgj6NfsabPvWdmcPtriJnE8xaQz7bk8tKnG
zeZlHHf2o9wKw1bAcKiAbOeg25HHBFoI+VNnlXd6/JD13snIz1717fa+Fx/+12/2r51NjEVuAlFY
neVPQs1N9wK1RtlhgjbPQYLC+DOHLmL3/JYNdApWAw4eTZyt6uaS0BeQrCKMmj+V68sqsIYwpCnd
fd4HPwdYVb8zv9frhwaSncYwj7c9ltYReGgDZwKgC2hTxOpFFrIzVeu8lKpvbYbQbav52UyWN87Y
HQuQTcvbwYp8oBjcKcudxCRZVFqmKBNxRAGb2VbQ11iLl3lu8qd0su5455tDc8qzuzI933ZRbsel
EQz1B3zVGw+bVanTRmvzJ9dUPs5m922cnPtyiR4q7rk7O1ty7uLTv7Y2OV1vMmupHGyNDXmwSPrR
1430pc2z12wGC9TsEfpI8i4IATEPLqrONMSul68wjKarTJZPjT+vzuC76en215NsiSsDG49yN++M
uedwXyGHH45ISJ2j4t59AXVxstvubO6poMs9osjD+BGVuy1lb932lpbr4ryK7O+Kbr0wgPnhtk9S
E8xPAyREvId+5fVHmzs1bBSVbV7Oxd3oWqd43sFM7VkQ/36xq9BO9MIGisMnl941Bc4+rHciTXKG
kAr/9WET1XFiGwWInvzJ1l8b2oV5+zcV+x0jssWndgqwjSqqgNdfu6G26mhSygfPqY5igAS978W7
E9KzQgLInF61RX1v6fHd7fWR7dhLs5uYm5c+n0oAYE9x+Kx23xWTeg6UbtFeKVOW/Li2/uvf5rSf
Kfekto5/qaBRDUsd4t2eacbRSl5y622+aG+XxPtaTqZNwyMsdt4CkurElfnNPSDSxsHUa8y34ds1
/zBOk7/6w1IjkozEbrhjTf5VKZDxfhNUMJuoT8YuzmsDaybkWGvn6+ZByR9Kaw/GLYtMEjrSTYCN
eVBtvMpjp3MikdeZryAhZc5nh+KLW+4lCqkdMdUnZmvxZxucNU1sKEvyp9796EbuYfDup3pvDEC2
kYUEPeLLTJUwmny9A7RFaUOlxxlDUcpD0VCtUlJrT7ZGdmzAK8t9E/kSivmbzbz0pV5pMII+dZp9
CKfXUH1ptIe2GA/6HrZS5hCJgyKboyLGsiXoLZSpdIpey5+8umoP4Nvhl66yZafuJlsbABpoDwMr
YodtYk1ZdWtMQlDaaZLPvhF+WfXkkHuMyd/OFLIPB5Lf+FnJQeNwc3dajNyOex1vCu2hbtM7AOF2
dNZUJ/CyvTe17MsxbAn4gXXinraNayPJmtUai6euiU60d0U14rY3Ugu81/lmus5cwMabXFe4gcbk
dEFUo9SLX+51j2U5AGHkfyxsrutFPc6WkRX0dbtvXVY8lMMPNf8YOflOBpet/6Wdzfqng+FNrTid
hCeih9PCF7DzIJT5AoIUlBia2gTa5mu52bAMGZPST3ponJUWWfAuPq3917DaGziUWoLoEwA7NU/z
p/DOxWneFFXrDBqZxlA/Vc2Lx708MRLfK5ydcJZ9NkDyQOR/cplvO8qx14doeM75k9M/dIlxz9pk
u3lTFmWXRjZxXLV9Vqc9ezOyLa72D12/x24mdcOAP43/IR69ZY9IzSEchxELE6xOPfOfnfV9d1xy
z8gm/RuRpth6wbcyE5Qqhx9iv3jTdLi9JfesbK4ikzlGWceg+lNdRtUhH10nmN2mg50i9XZypiyX
Mf1kCd1DwQMjfspFlOVq6CnlmhZPXrvaaEq2099dVLt+HKvK61KW30Z70HcCThrZ4BdgbBNUp9s6
ITTTjL7lWUGeRjSZad02g4KxHA/29P32h5RZguxOJypQd/pFiSNRYqWpSmbHNAsxjhI2yVcIXaBv
2JlCFtG7ecKDfRQDiCByhZ7P5iuOy1zWVlGIB9E8PWbfqukRVEgwGEIzNdgts8h2E1h3+v8Q00GI
tMmoMDEspeE2BWG4+Ktt+sNeq1p2S6TzSN6hqcRZt8lzegdha9TiUdaE/pA1x9L+I/kC7ZKLitj+
DJf0UkzPTHSvIMlkE19/wWLlTlAXFfbC7qUr4teKkk6kwhGf2oo/539G5Y8pOWlw0//3ELk0vPmU
7cgoY9FhuIvbM5Js/pKMp7B4zfdwLrJNDT2DQBZDncA33Xio1uvcAYMEuownSbAMD2P047Yzchui
50OJw8DOtQ3DSmMXmG3BHES0noSMYNAazg9r0aLjbUuyiBecOUQIhRR4RK4tQbxZa+WIJXfuJzBh
2sjN0QL34bWzCoVO1D8Pod3crU2vfV1Hfa8yL/VUMBoQMlwot/HSR0ruUlFl2dw6cOEoqdbA3ANA
ydIHY8z/GNnEhuJO5EwkS56SaDpH0XyYxtfE1V925wtlWdhGtYrRFfi9tS1sKM8g3GuskBnXGHHd
9rlzoRFWFf+4c7DI7JAzRDkTKj17i9+xersr3dEkT+nRIS4/hs0PMx9PfQdH0LhzG5MQees6/Fui
leEAkNgCIMciGRO0MsTg7vDkjDbME20VuCUaIX18XMAQAWGYz5P3PeuyUzzpD/1g/eHpc9Bke8Qh
Usdhp3A5dBh0tjYbQw3HadDTuHwa1IcpNk4DSgtO+dhb78PJvL+9NSS2uIZQV4Ulmb7UtsubWPPi
Nir8tUrt2W+bRYX1LCoKNGVBNTpdUcGiVeU7+1GTWgWDI5Inw+nW5s1oFU6fGFGbPIFwC8JPlXUq
bH/2/EZ/yyzb0TOSFy19zpWRCfKv88STX/usVcOxZxam3NNRlmwcg8ogykGwPTBOt9k49uQpgzVC
nqt7/ak8WV3s28o5afZGjOV2RDGXDERu3ZwapWXFaqlDZj6HaXMCetf56H3OR3CT0x1Y0WZn/0jO
XbgrmPGBlZgX5vZUVJRuWj0+9NMygPxfs7A8DLOl71iR5LYrK5uvx3Ri4jDBhvTx8n5CTDROTqWd
70Sp1AiM1KJ/Bqh3W2WbaqeLzXZCna8tz47+UtRM9e+xhkrX58KICNqL22VdlNzz3ZEqF6Dk9ENo
fEccwfjvTzJqPoLfFZgbrMabyIcPb601B09G3XjI1OP3dQncNtspZP28U23ueFdmNikkWSzUGkOo
3qMsDjLtIbPfJqZyrq0lmHrzPZw40KK+auXHRb33GKj3uvkQNt3B1N/Azum3R29mJvgbyvPoo7bG
HXv5Scm6+2pKAeO8te4BOxyHWjmG3bO7J+8hW22o4IQsDfBq+CWuF6Ko9GjsTSiEleHMoR5kGXfG
3vzvjwlDzAZD3AAq7pfCyFxo1LeFldIIwvzBW2HXegn7z6bz4b+nWBI5OFCqKjRMRNxdxJU2O7Bz
D1RPLWsF0eBGf7d9oh/WsFDOFjQpB1dI6dy2Kf2EFzY3sbzGypR3A86RzAO7+DZrD8lvcNcwwArl
p2Adt0D9Xftl9fOk6zlTz5QZ/b54ZpKwcs7R6bYnsiwGcpHUzEuZUoa4+198vXGBdjBxGFFPytDP
uz9j43zbgKy7aFxa2NwOlXnscj0U09t2dqaaerLn3h/VD7neHOfCoGH00Fqv5nhwnMovx//eB8G6
+3OMAMDYtnISme2opjkTs04TMUeQl/UhhtBlJx4kws/ij/PmI3sCTfM2adoOy4YzomVgUDlZ6VeY
0Y7M9d3Vg5/5ZpcgOOX41FTL5QANwDtzuqOMa2fjCWQxsk6HZbf+JbsCXP6gTfR4xRx2UQSS3oEH
oAUZNWvBrDuBiSTUOu+cH3L3xWwLMQSzq73Zg1YcF2o8lKwxGqB1mB1WZsmz8I/YRajx2Xgu/5x1
6EzGE5TNp/lZe6cup0gTNEw5cla3A07q+cVv2ezNJl0UVF9Zcds+OOtfk8IAf3VX2X6d7XWnZEwu
IHvhcaFoDuXIdngoNyhxWxMDGKH6WqYu2Lrez7RnpXkIF+cURgmKJgfH+1Anx7m+W8TA/TTu1Btk
uejyN2xWOqYrZRaCO26JioPgt7XsYFeGVWzS7YHH6w5kN/VnD0jHdZrwknZp5pVxCdh3uO3o+kNX
PkzFn6rxNI7f7HCvSSD+3i/2uDOTY8WjbktQY6116ZUWH5Y6ZJNQJs6Ru0RhgsmG29EiKzZAhYdw
gKhvcBc0rj2L0jpUaPkyHp6NyM69azQnELXcMKkDbwTZRbLiZfBux6xICL84CDkBb39eBdwjr80W
RpY6SBsJUl3v1Kx5gFBp2P49tb72lKXes7d+1Mr1Id25H8lIIOAog/zBFlcAqm7XdjU1ro18giPP
0/9KkX1OjOpoWUgXVo9lHB3a2KTDuvh9BCvRuvp20t1xsd55DkpX9+JHbKJpDssk7SxGR1TnM23k
YGJABWDxfbrHEy873aiIAXET1Chwb268nW0IE4RycZhY36u6nYJYSZ2dEJKUx6ieUGnWeGkJDrhr
I05auakbpSQBR71fTFHS9ufXaNaY+Bn9sNv5eLL9DsG/I4CBBND2+ua4SSraZ2zFyUiCsgmfvTz/
EbbhXlKXJVKY5SG/pCbMrt+caYsdRV6mMr/UG+2dpY2HonhcIUJpAi1+zJenqCn9xH6je5/gK2mn
U67ad92I+NmHSNtr58kWEv0VqtL8IjLtJmznalJbSG8YdjXq7N51+vSYRJ22c6+XZTnCBPk2mO3B
Qm3isqxWY6lnE3byMTzHuXIsExBBcXdAJ93vy4euGV9Tp/6NBA46Dik1xkC5hW3ih9E6IFmU657i
0Q2YVHHqDKa/8+2EI/uAl0bEv1/c8zStMrUJJNDT2r7W6ycz3qMU+8lRs81olxY2SxSuvP2sio8X
e28reziEDBlYRfWgMhBTOqtfROIdUEA8HRdv0+xZ4SYCFxjSl+e66CfwmqbPswQ+q+TBqpw36XSM
8vVkGucO4h2tvev1k5PsYf1lQX75qzdLni2tAnhdLDlcw9Uxml0/zL8medBnv9Fb43kCZRLMEqB+
trAEBlysrPJIvUwxHMTdQKE6kWun31hocEXUKjlbgGVdL/TK7MeYhT9JUF0wOUmgZDtVclkCglPz
HwubhVY6bZ3nnk9WaaArJjtw46cK+ZnbfsitQC3M01Fc4Dd+DJGZF0PHrnBm5zAydS6ew/Oysy1k
uRva63+sbHwpkrCJPYttUazPemgdvOk75ekRkQVdP5Rq9N95RRDaA3tPcx36PWcTbdW0zGbhMeeU
lG8oDRRz9jxAgEAzPvqdz0erlkoYbJj0GK7DIGnDrOxCmGEEB8HCmedNH/cZhcXv/WXPX1jZ+IOr
a+UI0o14qI/5sLy6o6j3P6zdHixalppFtYLSsaDdNcU+vshfjp21vROyUDns5CV9p8YKrPwPUG21
mR218Uix5XYASjPDhUUROhcWk9KJlDhhI3XVeAh1/bR4yI65Y3RX9fHnNtyr2kpDEXE4hFeFtucv
K1ZlRZMJzpmsbD1/jlvrbra7+7LMar/Jo+QwEU/nfE73rsDSnXZheLOIMRQIc1JyzttimmF41s3v
wEV/Jx4hZYYvUcj1bLG2CY34cA0hMgk94wzoI+N13Nmvv7FkTCLTNCH7/aJME4VxB+KVnEFvwx+M
9H7+7I0rp0p19rI9inpZTwOeZCq/8NuaAqx/HSBmGY5dr5AH3Rr5em29g3PB4/4+0h7KffTw4mf1
ofDhKc3Pjn109sjAJJsP9AnoJjzlXfaTQuEiQOPIUDQrRx0gVXIe11H9RxM3UGihchxG1c4lRWoM
yBZgVapsiP9cO+sM7ZxnCuNqk7qUh7nNx6DqC+PgMoiNujXKYLeXUmoPxkawtWI9txe+JHOtyZp6
pm1mA9j5qD0USxeoa3nUk/iv27YkGwAwFZJ7P4Xc3Z/tlIsPWTSuXqtsPjphAOuifKZcwKTHwazD
dOetsGdqk1S6pUpjhbG/Jy3kXZkMvjanfqtlx9seidDb5GVEU8Rtg+lywQl5vVpKvozF4ADKbqdx
odjmnpp4+nLbhiQjk/kZiDI9niPoAFzbiKeodGoLmLTZIM3CXNajGmXHtToanXaskuIL06G98uO2
Udn3o2MJiT3E8syUbPbcglI04uUu1zWgqln7NaeWqCj3t41IMrGQnhHvckp6wK6uPSvs1kl73hlP
fdQFmaef1Oid9RDDCax8XPcKlJJjBlyF2FMMaMKOu/mMxTLYirpirCo/FVB1Jl+NNPSntAgAHtz2
S/rxwJECVhMMJb8Mctd1qzLwhV9pZfhRqKhnuvpFULfLcrhtSurVhanNm0ZZc54CNXGe0IZT+6/T
9G5x37aD4zf13vklC3YgmEKQDDoFatnXyzWM9ZAXE2550bvRBpECteRtb2RFIjK8INlwUfFmBv7a
RJpNsTMZpFpGBvzIa7gaLnSwlyDLFT/p1nNS/G1R+/PUPZS9LA8iNg2FCKHxqw4SvawYNSnGXrsl
/5APM/pY1UOSesfkN9pCdGn/tSR+yUUWHJG6GFKbYdeob+tAS2yUEcNZD1wrV3eiQxaIl6Y26clY
3XSuKmbcmvhHXfxA/cQ1H24vmfy7cTqzsahbbskoWrvw8srBG9VMgwoyQad6KKvolAw7yUIWfQxX
CyokmGIRM7j+bK2RDWlWwl48wooF34WSFufbrvzExW+zOeQ+vBo9Sj5cn65NePWkwNUtBlJyvzO6
o36sqgCMS3TnrO+n5Mda3qf0U5DkmRBgqT/38MysQZN/RUHLTx/S6B5C/BjY+M4Pky0j5DmguAEL
0qXeLOOyKH3bufwux4XBQ/k+/z+wbcs+L3VZSsHMTpG4NlE5NcbsjI5HIikXKvgawJ69kqgs3V+a
2LgRRjqabchkPvVFehfpz0s6BTZSUmXxNkyjh9AIVV8DszE3H/rW9Zv3WXWwFudcadnBiN9ZyWNb
7zX/pL+JdMOq01Higne95ItRjxlKeUBknepZt9/Hy99a2jzqpfGmNcx7+Pv2QFzCy1+CjCaguGsJ
zOzmQ+fqqo8M8TPOU71oWnOqnb8HUQUrHu3i4+2AlrVNTAEVI5gpRnOMX3s3K4VmRxnjp6FOvJrp
HdeFAMmBu0R1z9nSHfqaws/wPC9m4CbJa9nNL27vfgYTdLr9U2RpAndBVDNdAa3KZveaYVbrs0J6
HYxXK558ff481nD+vLttRkZAblLfo/rD05XUJ7bSRXLVWhNdFYdC9NCY7z2r/duL+kczR81hTT64
5iHLjmXkJ2HrHLTWvrttXbZPud1yyRDj6+SQa+PdoBR6A0XHU2acw9UJmj4+zVWxc0jKAugnYzb3
TotXun5tJTIWw4JsF+hFNvp22ihgG0ow6kDm6tH8K+6UnWqt1C0YIeDdYf1I8tcGNX2KoEAxacJT
SRQT3433VXd3AuS2EWvbHvKULCTzWAndxEe1eJjsO83dqafJUhxI4f/tB5/u2g/FXocpF2ACZXxA
fMLfl5eSLs2FhU30rXEYU84g+mzEJAwmvqFB+jsbHuDd3QmCPV82uTRVQ9Rl6Es8re5zBYX5Eu9k
a9mr4+Jj/UQbXGwkc4xBe4a4sg4+tdoqOXWWPx7K5Yfhvo+HHWs7q78tps6xYs6JLpZGOTRxfUK9
5tjYOxAFaSEB/KyAK1FI+IW+oo3L2I5S9qeqUH2edd9bdZR8nfPoUSJvF0id/kAAMM6L12RwaGrn
Z3Qez65djH6f7TXzpUt48Ws2+9id9bhfXCLeSUak4WfnnVkbe53zPSObiKymTPNmFZerUjsuzcel
UI63k96ehc15NphW3xQeFrzyazE9VupeRVKe0y8+1CbWgRXF1jRgQTE+pYN5DNP7JR3grj5Sa02m
By0eD1WRBi6847d9+79EzM/enGhsbndBmyCL7gkB7knPejUoB8vWg2TIhiSo56LUDq5aLRZZOFsm
H8bn6TXVXDiKs7qxQBGp2suga2VyDks46o9en1CH9kpjbzhOdrqCGqD+zOuFiZ/NOW9rq24bAvrT
ZmEADscPl1M4NYdR+b7zQURQbm8vl5Y257g6JoYbLREd5S4PUhtwjfecKh/mdz0Qu4+m52s2ewXa
OUN7f9u01Ef4rtEzBghKLeQ6e1udlyulIVjI9cJPUkPzR9dDf9t44OtHO+Uj2bXQvjAm/v0i+xmI
bY7DDLYlTtavyxQZ9045i1dorAbNCInHAtPfyV3avau+NO1CuwtFLtUe09oYRmyhteKCpnMf/ulx
702mt4v+FE2nNnqbUpumxHn7s0o9vTC4eXHnlqYgAYzBpZvOMABQ/X4zM9wSazznLOsQrzsPRmmq
d4GCUDoGjbVdx7WBsohCMVvqR2qUD4vWfbI1UEO33ZJWEuA3Fl8SbDY029crONEWWpwKMyUYeHRo
Yv2vKjkvSu5r7QuASb9q6JjutR5lQcokNOsGHpPC1mYjhq0eFplHkDKU0favdf2gVZE/TJ92vBPP
ku02vLSzebakK6rsbYqdpfzUUhx+NoM69pMcBqggeVMeVOdPqOFtjrXbhqX+geERbxeLV8Xmq3pr
oqbOylf12lcgUN78FXJqZ9g5qMVW/sU7INIm1KBg3LagpAUEQhQWPR0hC+HMIbDhYfQOa4TC5U6l
TprgQZOAJwQDik+brFIxoFYWBu07470DBYF7mmhJu8mnWdNOo6sHPJ78gaaoM5jMEgRh9mwV3wpQ
xre/q/Sl5jAsR7kQaILmirx7kXBStbDnNMRlDTL9+u/IPjX1cRyC8o9E/doyLmGvs+8hqlJYT6vx
sFeJlYFHYcejuQIzN0ojvzxdiiR3rVm0jWozGLK/zGX2Taboyulu+lGkpwl+w+lemx9m7+8d16Wr
zRSOQPRQ3d5OW6tujAZQTHtHd0efYJ6rLwmacIAEFPOuGtRTX5zBzQg0JRs96M1XtW/8dal9Qb6y
x9gkS8BA1AT5J7PToHWvF6L0jNyqcwESyUrXz1sUvCvvfdLDqeZl2XRMc7TxJtoyjNFkX3Y+hTg9
fwn8C+Ob0zXr67ZValqh0F0d4lb7YBpfxuiJ5vP9mppvuqHx4yI6Vj/iPSoH6cZmIAFFUtDkjB9e
u831Kqr6gYY5zDK9+5y4yIO8nfdG5WQfV3SWUeSjustr8tpKWSWtjZoO6bEdH6OkfNDrAc+aD02s
c/D039ZW+0Mxir9uf1dZhF2a3WTLsFtp/K+Y1c89HcOoLo5KWPqh0zz3y7CzlWXnG900IhnybgHe
uPZxsQ2l7le+ZFb/gFCugtrSSXbyv+zQZraBIVSxZ/XtLaEz8zhWuGkTGVFQGV84asyqPGTpcYGh
Pav2JBBkujHMxAM5BoUrBtk2aVLVm+p/9cxrqwmS7lvUQFjRdOh0vXp3Q66c6pgXb3OE1dzvluSu
0Xld9evRrd1vdazuPOSln5gWN2h3mDqoKl1/4kFRc1OJWU/DbH1F+5gZQOWcPWCM9N3BXACSP4D/
yI6bq9G0pLWOBCF7IqHJfT/0ma9mDoCl8TCmR1DuZh0kJdLbO4es1D0A7mLOmM7Ylr4FcReriHu4
V4vRFRwh1mwfpnAnTKXeATBGwJnxNaxsvNO1Xs+NeqAfliTVo1siIp4ZkPx7oZre96ven3h4GY9L
zf9VuV+MqYFrnyfx+9t7UzZDR4mS7oGob9OZE5np4uTr2zH1FJ5UT+PyEmWHNpmQ02tQpbhznGO1
Hi3FeIaHqlm7Q1TGX3TzLjSfFdh8K0GQ20d3t3+P7ONf/pxNpEO4a7V0wmHBctK7AZT9On8slb3Y
kiVCJkLBloIQBsy6SfRrr5TT1HDKFJ1zdLyvy9w+Vg6oPZtBzS564+iN31S/MV8u5lD/sbpJv3lu
50v2P6Sd2W7cyNKtn4gA5+GWrElSSbbclqcbwm1bnOeZT3++1MbeXUXzFNH+YQO+KMDBnCIjI1as
BTnkubReM7X3bMAF8ydr1Nwsmz08pHd7LtcuFaBJZNxgAuBaWdylUzPabaBCve4kLzRnH1ACs6vQ
6+yNKG51zSBqAbL6hmBbrFkQNX5gT/gDSX8NJfiBIPFr1a1Ex6oVssrgVmFgI/y93qgB+ba2byl/
Fk36aHS/yCQdgvnX7Slbu6rQOv2fEfERF6dhqrKq6kSVWrcab6peZeih9PdztsuHesMDrO7BC1OL
WcubJOrkuECEd9A+K/RAZ2a3H2v9zkrRGZD1O9sf91G86VdXd8WF3cUFCbc6mk6grc5B4/9sycMa
0fhzNqWHWcaP357O1YvrP3KPFoRL1P+v57OmH8sKhCBM3+718FkePdl8n2cHu3+XB99tyOPt+dGy
QsSAHwP5S0CmryDOH9Oth/3q7uFZCMzy7UMWJ94oHXXQRfG8jGJPUV9UM3HL+Xh7uGILLuNHjgB9
bLxpDJ7X16N1EkBJQc/uUYJgR9sDqUxzY9esrt6FicXqTXM/mVLPrgma8Kk2jZ1VN4fQ0n8KPePb
o1mdsgtTixvKrwp96MVoouZVLgEghr/KrcaFdRt0+kNjRmPjsrnYKEFrywL+VMu5Z0u/artwudP/
ZCD/GFmsfeq0Wdlx3s72/CyozuX+sZ+2uiNWPYf5j5GFcx+yadIjJErOVFnRSDuW0keF8vWMzFIR
fP2TAUGPxaONDMsSv6/K/QR4gU1QK2DG6pfS0t062dhpq0tjQ4Ui2FAAqInNfuEK+ygb+lAEKFDf
Dy5NSv3JHgv/gO6S8380JT7lwtRQpIriF8ydn3/Ku2w3VM8TkPnbkya+97fDSXEdCI0JjmvZETTV
Ud752gDCpLZehtn+JW22y66mMxxR6H2jW6WP43ogmRWaetagXZFZAS2RYf+k6NlDjmZF0HaHKGvf
txxTmgMfpTIhk7k3kQcHTRHuEi04D6a/kclZXcOL71msIUDo3g9NQBuNqK4Mz9BDlcmn2/O64pEo
p2u815FPI9m3cHp13jPOjn2Sd91plO34CNFjsQtTa3IHeYvJca2x68rcwgGWqlP0wcgyZuVwyGvc
xfC3Mssvtjx8FnoPYXqXWHdSg+pKlu0ht9xFyoY/ESYWO4mGAzpY6EoyAcQsVlkafd3MJ3Ttixhx
TgjfDanzanneo834Ph6fw/Hf3ytXBhfLmJihPMFVBaANum7wGda01/3c3rCy4sGurCxOYYPOip7r
DGsqXiHnLw8KmqSUGMot1OZatuvKkthSF+edOKOLW2pjUEp8CM3nMhp2nfY4nxLjPZR5O71AU+ex
BX7b9RtO4P9jGviSeLnCw7xYOzi4bDlpYNmNzL8SbuegpNmGd+UxUaK9Da8B3OeP9vRhNNWnrNpC
+66cRwZu0moGAtL5ractH2NQxQnc+nOf7ZL2PgHoJqUfbh/IlcCS+j24cBC+8Eppi3vbLlOw1DZF
s+gVOpT62dcfUgPJ6/msEu1l5q/b5t5gor8dh3/s6YsYD1rkoJZ7embD7DDkd+E5OYXPXbrrhndy
nbiowVvkqdWPE/2CCq1HwO6bn4rxzk+93NgFg1uOe+WddFS22txWPD4oAw6qKMmJRML1NhtBtyJJ
N/He0l/Jlhf2xshXDwxtGlQaVGRUflPPjTvWOhRpoFF5CIdPERzU4S4wXkEqb8DS1zrPGQuhK+gd
uqqcxb4t1YCEQcTbUVGAoH0esp2if1Lb2Z1qeOSyj1C37FLdOttF4PXmIR/fhcahqrudRLRtmt+2
BGrWP8igTVrQN1FxWXxQxIeGo8MHwS6EyKhZ7pInOk8Pgfqtyz+k6UNlOZQId7AqRvqLuiu7b7N+
CiE4d7I/kP2idoAMByvh0MgpFurCn1hymMxTRHvOCCzWML46Wwm/1SN1YWBx6cy1puTOyE7ym0+d
PR2HarzT7Huj+lHr9tdR+5TSEHH7WK26iguTi1OsxOyDssdknr7o0X0Q99SXtN1tI2tlOo4GWlcW
ZQdq/OIrLmYOF1UocQbOPC+RRklJnO4Tx7EOqoyCjuy07QFY0OwG8kgtVJf8Y69E/ca9szq50CLC
VEWJHzqb62/IzKEayKfir8rv2md20Z5nYi4DENJmz7aebw959fLmHFFqQVD2N9qxXtb8IEN85kwH
87vE6HYo7rjNcDL6/D55P8ptt7GQq17owuDioPhyEdbaSHakbx8DIS2gbG3/1QkUCX2aZMjgLROl
SVQqRmIjFCg4YOP0e9Z5SuPlf5vJ3s9LDw2wjSGtGzQAoZNaAkK58PhxGfMuEZ28loGQbKmf43He
63G6DzLJi42dLu9DfQsTsJYxRWheJSdLxyeNQItTXrVx2MVBiHyQYA6vMiXyrLE0d52a+sesg/er
nbUZqm3rWBtOfFKtqf4wOUG0sV9XDw0YdehjgepyvyzCF0tOG6pQzDe3qnlUCnmvaK+9MRyy+rnu
vin+OUw3guy1TQRFv3iJkVqA8fv6jAy+0+oj/KFnWL7dsHpVza+3j8VaBRSGhv9agNzl2kI7yV1t
N3QylL0b6/l3ddiPD3LXf82L/m5s36kUbsZPQf4S0Okwy2DAzY2TuRqb0TFKVhwAONmTxSfoVYMv
ErK+Zlv+Svq8dK1JOdAJ40nt+C61UnQ3d0ZIq29wagL1Xs3V08YsCF+zjGWArtKcjuga+fDFHpvi
dCyDhpSppISfcsQHAbfs/VnyMlM9qbXsyXBJGDkspxDgjHAg3La/drAuzS+WGdkTJsDGV0DFAoVN
Sfdn5ao/FdgqqA/I9U6z4o0rYO2euTQpPuniBlDi2KjGUnjf7nseWTtRMAs28ZKrA+PkAuFCuAqM
7rWVKG8LeVJ80ENz6rYybazhvh6+aME3uThnRnWglLTx9l09phr9paJdARL+JagxSZzECBuZY2o1
3CVf2tGhRPclynw4f2ePJ4Y/zM9ZP3i3F3HtrIpuKgGEpjVtadcKe7WaLLo+gsQUZI+RvvWMWHty
QwUmqKyIvuRl1qwflAktXLxB6TxqUuxm0adurNzNerHY7cvTcGlneTOHahtKAUnTXB93aetHnpZq
RFhqN+8nXDGBZ7JVfVu7ny9tqtc7pZ1p3rJLcltzcrCrT+NPu/jWIY0+uGnf/MFKcY8gnkC7E8/5
hcOB61eTh5hiU1e8Sn7lmls9F2uHiwCZP4h60KW4GIwzjrVkzaQ357/i5lFClztqmw2fsSYhDigP
BAfIBQXhpoXTiGWE7pyUR2Ubteop8u1pN0VFu8udXkIPU1NOIOjgFMgjx9P6tNtZQwtHrlEZrmrX
5be0RzPHsXdF4Pse/V/iWp3q/VjUtuejp+k5abClTbo2MVyeBA98NZX6xcQknRbGkYzGGB21HoSA
tu2a/RYIbe0gcptwQGgzp6ttsX2jzgfkFEbpOSVNqvSvebHV7b22WXmLccxp2WH/LK6LsWlKPZSR
k+CB7UlEkFkTeI35iC8VqKVNztzVabuwt1hqPecVYvOOBoT5XGf6oS8GbzOhtzYo4jfYJcnKwxCz
OBWh0Ru5ajVISqimOyWcd4UysDzuHbk+dEV80pvi9O9d5qXJxUoZvdQUSA1C/h58J7m3k2E3vm1h
Nbi4NLHYcY5ME0rtDymdKb11NOsBILEcDg9OVQXHnPgcOuV2PpYyDXRSVPKE1tguWZgqzyjVyVsN
0mt78/JzFq+CdE6lzjIYcUjMLlBuwx9UZUUJCg4Ch8bJ37jq4CD106xHhcboH1T1WekgZZNebs/q
2kUEDwHIOYqmiJCIUV4ED0lo1LWviEktHK/PBzcGp6E4SF1vXOZr8QNYG8hO6fPmabFYva7WyqnP
deQ0UByZx/moy99i41uYG/d+WOzqydqHyda7anXP4Fhph+emhc5kMTwgwpIEzSrCF5CLyIPxXOSD
F6U6gmYfh37ea9PnzEo8C4WCIhx2vgNu7vYEr93ADmBWh5whbItLOgIcd+8rsy/GDZORSHzT8pjH
Xjva95OV76VNsbiV029C0ybEmmyUge2Fi5n1oSjUEVHgWhK9lQ9Wuev1d9OceCZ8QVsX5Mr4IMug
/w/ILlxtywZ+P+9o2E9Z11A9q8nnfPxRfy+Lp3mrSLFmxxLIC4VklQlUYbFR88SioGUilJE/6P45
MY13U9O8GB3Ub6ry/fairb1UuYrBDgmpv99ZvBInsq1eWGusTHXnXil3ZYPaVFLHDoU652PqZP39
kFqtV4DCRa5aH44JYMfj7Q9ZOZ7QrADjBUIlAoPFqKtSqWWlQ9BAqiuvL3/M3c4mfuu2WuJWTido
fZKsgvKJ1PriDdGia5SPY5mda5380dC6jX1X3WmOp8xwU//Kkz8IgIGIolGKgxM1mIU7KOMoGyOh
PRGbBKHyX1IZ7RRHdD5s0X2tHQebRL0QZrNwcYspRPxksPLeSM+Fv5fk+JDEau4aZngYCgcFxSoj
S6Zu7R/h/Bdx9xutFckFkCiAsK93q5pLYWD7CA1YyhA/oaL3VfHp3fQdP3TcIS1g/y+T7OCDGX7q
grk8qvaYv4xJHsI4Pcz7UlN4xd3eSyuhBz0Rgv4F/KiQmrr+Jn1AtM32ETDJgz47zFnaeVHIObV6
datev3ZYCajefAK12iWMok4QmIINAHGe+ZdZT/c9/PU7XgXHXtqqPK8BVHCtQnDIABji6IthlYoW
KX2Uo5ZS18NTH1r+3gcgDvYnDPaGqkSnIi/sfUTJz5uUgaIuznM/DoIHaqibvTKg4RKm8vAwzvl4
kJtNvvfV2QAlSOOnI/hHxO8Xd2yr5Rkq7XVGeaUojklRakcjD51DUpjpfjb06L3u+/nd7dVe8xwA
rQRgBnDib2/nBl79uQUNBQyvewos7f00falNuXBlf4vPfiUSMrniIM0DkCzYJ67Hp6QRShM5m72s
7w3zOS22jvDKWFCuA2n5pkJJDHFtINcCu50Dlrg0PvTRBwnWEUXxKv10e8pW1skie2XqMBxSdVtC
ndqIhs1EmVinkGvGfkrt2TVGyZ3U9q4af9w2tjJpEOwR7FB2gpBAXmxbJc+cwAwVTmP+Lm4fs3xL
X3XNAGoGvNC4//C0i0kbmzxJlZjRNEVp7xNNkdy2aa3j7WGsOBVLgyPwTXEHpvnF3p5Y+Qk6tezc
NYmrjbOnjC8kjzZc1+pYKIdSI4J7hnLg9QagX4y2tpz+bEen/FRTLtyTGlY3rKxtMwTMyTVRgqIN
cHEJNtnYFdSgClrz/O+O/94PrcOQ2Kcg/QM9Rkq7ZH4I0GBkXXYBQVMaadWMoolUVtZDrTeNa4V6
dor0QNvfXqCVQVFWw4QAdpJMWzxTqtoew1xykLyR0h39q7CYaHDewWRy285aqE0FAyQuWVfBU7zY
b0aWlxYcBdlZ5Eg+SPqnzvy7ns+5IbuD9GB7M+y57Xup3W3YFY/ZxVVL75HQORf4eoKX670Rjr64
wDTUYYr2NIXJXu8/OPnwMCj0Vo7Bo18qni0/Wqa0YXltZoV+FnV69Hzg5bg2HHSOT7qdTSneFq0O
T1HxdYRfSn25PcKVI0bkB4kuAGD0yZduKWjA3ZVdlJ9T9bUaHmkZU8J/31KICSpqDlSyxm+imt1M
rCJbWX4epW+59S2k6L/ZKbZyhoHkCwZpSGJ/r7mE2WiHsVm8DcOgFtFskXWsrseFgYUrKkp5rGFz
yM+18wh8b0a+oqofN1Oqa2Z48CAMi4iZCSjhetnhU+prU4nzs9I/lDbSvsnfffAlKr7cXvVVMySK
SLGRlwIzcG1GmlS5rrouR4pbO2b7JmA0aus5W31La+0DdBP9z9BbEv4iOpmsJKmlomftO8fV7HaP
QcTFo2eu8qZ/ENFoNFRuanyM0110mAPzbDfO/QyfWf9Ldj7+62FT1n0LWqhncz1eD9uYlXJqQxLj
ef5N77/65gfJfB9tSWStHKkrK4s3QVB2Q6Hk1KlSZ7h39kaC1EC5xR21Vr6gKQ9AKZeJEBJduF7w
9mpk6SSnqTIWk+UOR+aykmXBLmwYxzkyXVXLz7cncHVo5GQNsqVUx5ddKXFWKlUMse45ko9hWbmx
9F5pN3z9yt6EGRNOdm5ySBaXtHNUYywr7wBJ6vq064fAm4rikIBz95Nww8mKbb7w7lemFqfNqUEF
VjamJvnRjPuHKG25/+94oHtS/its8lOwxegvttgtk2L0FwfC13K5GVsgl/b4An9a8WBZptsY806h
Y/L2Ym2NbrHbw3qWVcnCVGns/U9TVbyPzYe8+1ab76vkq++UG7O5lteAew54K4Gu44AauR4bh8Kv
JwUc4tw8x7Lq1hJ9oghtzbq2m8LQ1QW/vqdaASWpyt7gFF7bmpfGF+eBl0OmqCVrqaIlqCquoj2b
3c/bM6qvLN6ljcV+4QURTEOODaUvdvDt7QKz2hjGugluY2JrDXDeIuCIIXsuB53XvCAVe2oCv9n7
imTd3R7I2tYQWBr0YOAUo//+eqVItml53RlQqQk9EmfwgtCGcYksifqlae+S7kM+bT3ktmyK3y92
viRPdd1U2CwoE8CTTzHfreNDM3Ununc7+Zez1Ta9dtaAW/NqhGaLh9fiAKgREaWkOwAG1K9K8Yh0
wQkSL2KPNH7/B/N5YWkxNiKPni3hs/Oj0RuG0huNh7l5CJIXNVdAq4pCyb9/tvDAo15uEPgQpC27
THM1iGzJoHzVULE4KMrwPNRy9O/PtLDCgxVSD1EoW+xHc0qrUUsRkK6rES0M6RD3XqUZR7VX3Cb4
MXVg/8foof/kG3e35/T3ewDL5BbeXpgkmxd1JrMpI24aChS6+jikqQi3Gu2F7sLbZlZA+dd2FiNM
x0hOZ5WiWVrJpyL4EsNTo0NEloCnqNvPavWiEIKjVDZ9hNOwzy3KGAoqNlK5QeT1+9HnQ3geklpH
Lodu++sDYku1ZtYZAzazJ60NPWN+uT3UDQNLJK6WOTXa9gXlGKty/fxbvAVEXwlKGIJoJhTYBpHd
vh5CYmtdVlvMpRrqp6QxDmXzPpcf+/x9PHXoL92nI8Sh0xYHkXBX15cqZgXyiTIu/mzpziYDcble
QRxaTfcEJ/VPVXqfRdm+le3dZtF+dRaRjRGVH3EyFvtljBUkckZhLLRcS3pPmLlxcf9+lTEckSwC
ykuwtewwjn1DDecQC0mITiZgmw5gdlFsBedbZsRALxwyjz7wDcJMRvlSdHA1+eNkdH80GAHZEIy7
vGevrcS1ohqdP/9Hg5weE/DdMOPf3tgrXR+QK7HlDPFUpoKzuPzjlDStLsPamD3pmTtxXBsCqqe4
O+rqN6PRvMBvvXBKaJgMwGhtnKtVF3JpfjGTCYibyM84WPbkEb0+ZeZfKnLGJAakVHGzfieV9G92
3+zY2LdqdbKgIc0kCO3NzR7D3+88QTNF+oe3HSypS/4euylsP9M5gfqxqn8EUU1/y6+YVpftSf89
N3JtahFEjEFqSHHFqGPkMv3qEAZPU5QcUHfwsmhX2JmrDF7+4/ZSr52+y/EtPEzpm20/TVkqkgmW
/lL0W9eq+A+WvoQ6DvA+Qgau18WoqlouZHmm8i7LrKC1r6IPQfAS6CfzOL5I0sbpWPNcdPfj75Ey
ojF0MZx0lstcn7AWBX14UEraAf1JQqzTapI7s7OgbejoGLKsdHd7HjcML8GUVq3lhh1gOBPJs1Mw
7FLlx2gcjeSvEITFbWNrV/nFKJc4pzgFRNFk4GD6wnYN/SUwAnfKc5gEDrcNrTsClXq4eKRCJrgI
+SzaXS157NPzxPt3aF+zoH0qw8fmRyHdq9oPSUPq09/LiJr1MJNt4VTWPCpVCl6upF8hyV74AbWy
4lIrwTuM2Tc6SqLmMQ9fb49w1QSpVi4eCgns02t3Ks8w3GiTmp414y5un+ThIFd/3TaxujWoGYhO
CRLiy8DSjOVADSqN6wfGg/BRG15rusryk1b9pGzt3Ta2Op4LY4sDMI+1PfsCuWGMgdv6iAGE3rAl
h7tuhA4CWEkMZOAXk6b7kNPZHUas8EWQkpjSp6but/aeeN7+5jlgtf2vlcXegxtZiWIVOIiFkFzU
7Tr/pOnnwfjaW980a1e1tkcHfZJ+EFKXt2dRDOA306hOQrQEgoE2ietdoRVIyUk+SxYp3XgMZk13
J7tWdkpWQ8FU2dpWhX0FD47zJ6FLnPp20hZbHeLldohym6hZn3cQHym9C71ZtzO0xwG5T+4FD/Ug
x3hOAhIOCcnyLWXd1W168QVi0S/CF4V+6kDq+ALZG4zPdRK4cX5M78nRW/GWm16f339Gu9hAjhkO
3PE+r6CZ/qrw15j8Jfn0L8Wfbq/j2uVDkxIUqADMiWWWp8EyqBK2cXY2voTVXWHtGutzHk3vjeCd
2rZ7tZIOtw2+FeqWOwcKEBYTEKRo0L2exVE1aKlMQ+oMTq3fN4OWua0mZOX6fqDzOMloJTXnA8F3
dNdNRbgHTyqdnLbp3g1JqXlK0Zf3Q+tLHwvH/55bWUeKl2SCUaFTkgN1dnOaUvZCh+No5p19n4Q1
BNf66DzaSuQ8UBAP7m6PaW2xYHgWyROLN/mypJEGhdRQjE7Pkt0cLA2cZRt5rZzsa/vfd2FBqw/r
4xuIjvhTuISLPdgb0ZCY8LacjWZ01RrWocqV5I01Wn1V0UAoaNBho6EqcG1F1tGUCwScZQ5U35uH
KdiVdv9Vz+fIc4rhe5x06UGpU0/XM4ge+ml/e0LXP4BCP21KgIiRl7j+gEg3y6YaJLZ/vaOveH5o
s0OqP4bas/05yd3+6217azGswBX819zCkcZjGgE64LSRs/xZpy+Kj5aQWu7NLN617UbrpJi83w4A
jBwKMEUZir+FsbGF1c2xAK5okjfnB+lH2oxPsX1n2PG7KfM/j8UW2frq8MAdk2Wj1MNdfj2bE8Rm
fRP22TnJ2l1QPQiRQAecUr6TwuQPrleIqgRZI11B8tvL5WKD1l2iTkoCUKOo6kMllXu5cO6Lcus6
WB/SP2YWG8SaeYpkcSfMgO4qwmNPqxOFlp3qz/fRbG/JFa6kmqk2C3wDBUVLJPeu51AOfRgnLCBl
avFpbE8xNAp1Xp/0AFCF7NV5cSTNF1Zf2mZLBGXt2rm0vLh21DQkcWoW2bkPdo2R7uRsZwTjsW2k
e7Yd+nLPtw/DWuxCa69Kopa7Vl3KqiqpFKuVDr5HaZ5zE6XT6DEqtoh41tbv0shiOs2RvJTls01S
6xTCTxfHxW7oPCc5dtm/hyewdHhmHZwlcJglpEox60LvQgPMgJnpXq9MuTdLkDBA9rg1rNW5M6H5
eyNj+K0r2pobxer6gW2p9eZDrMzTrpDtOzU3toK/tTsHrI1AjxL+QdN5vR8LDcbhqfTBCdilK3Xj
rgs/yXTmJuWGL17bfmx6xsJewGsttl+cyD2N/SB7IuMgzclu6D/Iulu92H6+t7v+4+3NtzqsC2uL
cx3ChAWpHFASovNxP0ca4NDO8sbSCg+6RYx729zK4Jg/hSwzgGY0hhbmzHgw8ljHFzdIaU0zMgN/
Q1Ggtvd59ZQlGwdrZWxkSCgDUwLknb/smXSKriiHThzk6jQ1ZzDwoQk9t72xYCt7kLQXtyZl2rdT
fL0zEoBHQU5x6iyDADdsr+rujU357pXzCwIVb0gIwoiWYsjaZMyTk7D9yH6Ggb6Xxm8mXMqd+Q0s
wcYirWAiRX4E8CkKUBhcZkg6qaI5qE7yc6aSzNU+2nZxyDodx28VZ6fRz1rzKoHplclhB7r9msj6
MTz6pDJC5UHLp63vWXl30TxFCYRuOiF4uAjC2nxqcx2gJXmofTiGrm1TWJXqR8HtHAbv9dTTnF3X
fwkcSEVT5dftPfvWP7UIIDBPpZpyPHBqQ79eYF1qpzFogDjkSXQs/fthuKukhzqUSPX1zzieQ9BM
vP4arx472TPyl0GuoDF7HE16Ih4M6ZdvHbrkOHRPOVXuQbnvtV85TyZJfYjUY9be2VuNbSs9YXRj
iCIDCE5IUJcylHUmS104N/m5snZpRE7GDE6po3ugxELP+pkZbhlMe0mZkTHtXb6ql9GYeEqGRyHU
18zWkWD43dBsxdNirn6bS/QfgPzraLMt4dTyaPZE1MAWJLUI9iNx0rHUq3YrXbziZ8jPiHgdJ0Nt
Sxyni6ioU/xGN2qaGJy/wuG+D39Y+Vekld1Ciz1Uvuphfhib4J3zPa5/tdmvMOr/6tTaxb0iJnjq
a38jSltxRSJfBKSZOhuYvcX3DCyRBehBEHYlXpt2r92sHufY+jCUW1fimin4HsHTkiITrJ7XQ+/9
aPYrQXaWRcnODu9UI3aLMfacfKuK8aYGt1hM+v8JOkF94SmWpUPSnVI+dOhJRqq9S33Hk9K/JTv3
jMB4ssafzTE2eLJM/cHW2r9Cv9mF/qnV+kNAhoappqApIdH3/vZxXRv/G2KV7JwAPy2mOpZssy5n
CH7m+oviH9CnMMuv4xZucMXpc7DARROZgltd5mMmmuTIItPjSyLQnkuXqqHrf7g9klUbOGBoaDWb
NgfteiXNGrQFVI3kfNSPxnzOggzq5A3fujZbAhT7XxsL3zbJaeZXNTZIVrg64VqcHNjFbjRtIe1X
Tr4NAJGrn9ohFbzFunAE+tIMqdVHxZMewegLE/Tt+Vo79JcWxO8Xh953AG9kGRam+SSPlO6cA718
muwCTkFJ4Q+MUbwjC0FmBQaVa2NWTpBodaIQ+k2iTu6aKDQb8kfZ+tBsOfOVByyuHKJMURahWr5Y
o0LNA3vOwVXkafPO0pu/nEB+Sk2ScHZsflRQtwQKDvImG19vj3Flc1wZFhv0YkJR2y3TqOQoqcG4
a3SVJE+DwIjh6nK94SDXxki0AQEx0rsCS3ptKtBnVKh7eBdmrvZZuXOGn+U7SMiUF01uvNRUD7eH
toJbpJXiH4PLgKqOE7LIQulSbbVz3Y3zqUsUyZtQcfESg7xX41QQK81hdh/U9uRGZQFZLzS3p6iX
Dc9urSHZSU4ONz8//ZiDSDvBsLMlUrT2Dr76zsW7Q4MNAsUXGCHsTDuHzktYRe9j39lr/kME1zeZ
uzgLdt04ubbx7+Nn2IOJtwCqspmXcIUELGWihlyiRpLvWwXtMeVvWya5bkobnk4VrmxxkwiaSa5G
G3oIkMTXy+/neWWVKpcWDNiHsdrbceuOhr2DveGkNQ9a9hDAKUxG2Gvs/IgCgGId8upHHp1a39nJ
5dExvWIkwwO9ztS6sVN+0botfNMKRp0987+v/I0uoJ2aIPULmA6bbN83X3nUutP0rte6gwRrB9iZ
z+Ewf8nru6Z/0rpk42JbcW/AgFDeAWYH+cyyoKfOpVSFCXjQVDRmPps+1Ofol6J7HPjaDrjB/9He
Yuel5ZBI88CatNHZT1VXQwUjcO7KNnN7Ur/SH5mjSgq3D9mDt0fJhbOJpBBBB4vJhTPBlewXSWtc
EyiOBDucpH7sgmbDg78JN/+26d4aaAQGn1vwetOVeLHcmGAhNAZy/n0CiDJG4Fxr72vJ3JV0M2v5
acpf6rg+pYN8iHzLs6v5JZv8O1/5kM1n9MJgaYnftcWhcA6BZn+67aXWHLDQk+LaFMw/y0KdbVaB
VUc6Tqrvqc5JqOKqVnso1Wlvztq0gUxc88FMvZh+wjpKg9fzEZZWpxYQfZ2TotjrqQbnK4c9+5Vp
wfsKKZimUX/NuXm6PcaVKEesOcARQQ3DOlxbbducrj6QGzTgfZSsHJmRkzV/uW1jdR4BGgs0JJil
5YO2kCuw/RXRmhV/b1tTIM0EPUO0xS22Zoegk45bUSWEHfR6LH4W1P9htVDj+xLxH1kL0Cw7mMHW
E33NF1waWvhLSW20PDAJ25oQIbYq+Djaz3Dv9Xp7HGt/rzXB8fYMiuhseVZoRkWEjYQAwKjF3qC0
WfTtGyrDfxkD/THXH+XeK23rPkMO7A9swTxBL50QOVry5xTy0AetAkzOjnRIp4ZuX0DRUDpPbRKd
oHjdIlBZvWMp6v/P4GIL1n6bTpkJzgV161k6pKH+osh/wzW2KzoPsV+0X3Y+xxx6lNsjXUMzoKZG
sR+hLLJUyxcUtC1GE+sgtGrLCU69JJBETTUjfdjpJGdt6ZibfvqQJ1XwYJrVuI/t/jlUAhRxKtV4
VGi02PCKa8cRUQRdtNnAi7PMtTRWHzpVOgAvaoClOa82QlPBVrS3OuMku0UegH+A8F4flKq1zL7T
FEq7+vA0QCpdjNbO6LN7JTD5tz2qkbNrJP3e6J6Tdj78ybSL+gKQNRydvniL5LOWW+NgEbwHKey9
vtrvqilK9zJaKa4+VL2HV2o9Pcn9XdyNNjDRMfdakxdY35XSWWgIb2yF1XkHD04awIR0e/k8krOx
SCNDFPi71E1iC4Glb0m3xYizdoxZWUTW2e0QNi+eEraTN10xCLqFptrNFBr3clw6rh918bHqsqcm
24gh1wySh2AfCQILLtnrhXZMuFP6HnRxE5uP2fBVke9JjOlzfW9Gyd3tZRUfv/RRl7YWm2p2TH+c
BTa1CQW5v+pL+2DSrY37anXvWjKlZzhVYBBedioWup0OgcOZjZ2qPNCXFu/D0PYPtP3Cxj8N48mQ
u2mvjUq+N9PZUdw89+vzZGfm8faA124BgSKFa4zcM+t5PblaUU9mnwLx0ucSBhIhxhXA03Pog2T0
Ui1soTtzPg5R2284ibV7jgiNBlQw9xYPhGvDeVChF+Yz0732WpPrdPTHpot39r9XPuaugVVGMIsr
Qtn52g7yP82o+wywb2fiD1tPTqRYq107BVuP7NUh0XiKvhKEqDyqrk1NPY+3puTSMbTINer2MUEl
NExeeZJveJ+1k07OjP4nwXmK17+2pJe6PzQd+yerP9AD4kZQx6rZ9Af+BDZQDc4TdgbpwGsrtGE0
edVTaSkIoB+J5F9aLbROsxP4G9f12swRvpFuVN+wEosjrhahExg2ZZZYuPPKtYqnMf1hhBvg+dVp
uzCzON3TnPdo5NHFTx1HjV6DwXCdLZjx6lBEopa8uZAPWyzNWGhJ+wYsQV4x9Mudbt9ZkBWH2ffb
B3d1LP/YWT7lqHPktZ1z/UVNLcRIQogCy2TDO6y5Q17TVI0EAZSx7BLHMZUJFwnuUNHou8x2Ppvt
9jjW5+sfE+L3izfbMEm51OagY0r/mPv2Tlffg72W/wDdR8z+j5nFXrYJzWq1ZiSpf5crL51zV/u/
bo9ka7IWrnSs664IAOGeldB2paryAtnacJrri/7PKBaby0/DTtIrQQqkWIUX1eHOBp8LY9afOBiH
4IYrF6kkKmbXqwIs0AksH0Odnhw09buWlHeK/Xp7wtaWnnInPfswKpCREBN6sfSFGeZBMgAo4Dg6
1rfGkNxwLHdj3G5sYzEty1tdtDDzLnWAsC3dZWSWkz87NOibRIbpc9R/VxyKa5kXSp/rMdgr478O
WQDogScAdsJfQpfrkVUJtV5r4HAmo3lnTe9nu3Fl1OYqNbkb6q//dhpppoHP7I0ygrzOYq2SsaJJ
L6fU2uSwp79OxbkcvgU03t428/skwtpDpA10FCrK35TA5MLKHKemdjzoh8iUkc3ODnVfcvdMnhWY
Hs4dEYvpdNvqSqgkyIIgOYDhA7ncZTexoQ3TkIVkriEOiaOjob1qgx+7oDY8iebHRE/cMSq8ZP5/
pJ3XctxI0ravCBHw5hRoQ1JNSZSblU4Q0kiC9x5X/z+lL3aGXcTfCGljzcnsMrsKZbIyX7Nc1D2D
vZfbjdiU69hwCOfAQbn+jEmuUjvJ6QZw793XBiI90wwQfm95vtwH12GkI9Cskt50a4iBqBf7aYFZ
KmUr7Z3tnm7PpTjjrrfBdRzpDLStRitXKCUXdyqOWQOubHqcjD6Ylw+TuicLvz13NPTAu+DaJdvY
aM2apsoUkwyVb/L8jdb1cLp+m2kuBoTFNvhK8QyUjsNFbdfa1SLujlR9ZzSe7/bNoz7tVfm2h/JP
GFvKTppRCQtVJYzNuyrvHmvtyXa+3/42W2uA4xYlUxPACdnj9VIbbEedYhSxLmp6p37tvnhDBGP/
x/8WRJqvvpvMMTcIUhijb0/vtAJFPjMLdht1W2eFDTmfij+9GDSbr0fTMJx6FCTCSSzl7H4GPTD+
mDTrwVHg+xV6kBfFzt24NYMA/XiQ62A8XqgNaa3tzKvQqnRS1eeWr93olIzpASnV27O4tRyeB5K2
kWFP+qQXHbWlLg8yHqPJd5oSO6PZDEJf2EEfn6xYNpP2rBWWnAiix8jjFz96/bybqm7EwGqJAorL
fwu83fVX6gwMXtRORSLOTGmFPIAO8gseSbena+O7aDTThXygyhUsC2C2uHHDvQQeVk7Kkz1XB7dz
wfF93iWWinRBOt4IJDxrAIZA5pYWXTi6Q6k4gKj6YRbDoR20k0dsHKACzwR7lfck6gXS/kGipk2n
GlwdMMsMAje5V5Anj40Xnbo9Vcutj/NPLDF11x9nXuxsTFU+Tpl7xyk99qa5L4m6HUS4z4gGIXIy
10GiPNbGsCYx6mynv6BWm5+UdlQp3I3RzuWzGYqTGpQKJRzw8Neh0hJKgD7mpVAF6fviQAaetHuP
ia0gYKUh84smENTb6yAJPCWjL1HGiZKnvkGwue99NNB++11MPwW9MaHAg3GNXMjundRcMiHzg5iK
SbMuf3CHn7c3zeZAqFagYoV/Cy/w64FkqaKqtUGIpF4DBR+TQkh8Wjsn2dbWtEQJiusZNKXc00hL
rQhzSj48J7AnTgzQZE9Y3zhpsjNjWxsHUS6QROwfoVV1PRxn7Bozz/Ty4kXvoPZ1aAMI7RkV2jLq
uMfbc7c1KjEkMn4+kCcfOLnD68VpPeSEkvI+NdOApaZhrR2ve4DejWHpghZDvZVhAX++HhYkb7TB
aygPa47973CvlXermtwVuQX7f6d2sTGqq1jSilAX21VihVjTg7kkh14NOjTJ9z7UVhQOOKqsHNjo
KEojavVOqdAgB4jal5HfKFHi983fK3n5wVGLcOdLbUAMES17Fk4a1LqkceYInLz6pYsxWOjedUV7
Mqkv9e3ZbD5Y83f6h8biA5FwI+jKSKh108WjJ8YOOajLnbI3Axs77+onSYlYEVVpkYLJuMTjK7Sv
1ulNvNeu3LioCIESLB0+LhO5c7HmreGtruAlLIWfRe+09uPtHbA9hn8DSDdhlWMkE4sADq4VyGmX
7dvJO/1vMcQgnz3eG8jBS6dAORjc92P0cXJDvyt2zqcNAqFYH/8ORAz0WRBtMMcUoiIzZdlDgJJq
/x7lL6HXMEfBDI/kjVFHCD/ZWIGseVahTq5qp8Tss/t+9nI/jXUrGHCXfHd78HtfUNomURG5TiYm
2HXfl8t3Zfz2v/19aV8kar+YIdYSF4r/R8/qXg1YFv1BCKoFpEskmapcfx8BSkRKJkTk6Ffp8cPc
7e2kzUl6FkGapNFISidcUA2shhayv4olxPn2GDbXOWkYKEmRv8rpi7FGQ2QrKyKW6ddkflDLL6hx
3Q4hfqSUVGKV9G8IaRCLMWPT2RJiqBGkqoNBP6nvF8o5t8NszRU1HAidFDq8F7IuptqNaTMIxsbw
Ve2/dLtc3K2pehZAlnVZwmHS1IQs3DPrszINj4WtPqZR9vP2OPbCyE8KO4vSCf/aizk6fu88arES
7BVBd+bK1K8PhWUyDWVedYaCP67mftDd77cHsfXNka4T1CNduO9Iu68cB0sdxVyVk36HgtkPW3ld
O7DG+nUPO7s5FvrHIB5hFr7wydBK04ljlbF09acZ85LK2tPcFveVvIAFbfe/EaQvotSWNwtl10u4
Nj9LpBZ9uAdV031wzP/M2ePqxHsR98YkfZ+2GNfB0cWYcnyy84/5sHctiN/8ckyG0PExqep70qYc
ilRrjMkR9Lp8PLRa/MPT28OadRj22gF2QuiwHNLV+g+GUfdq+Ad1NOgHoKkBI+MjJ4NLyqVelxku
I2lfPflhHD80o/nglJ/WyTy3Km3+2+txe0L/jSfdgoizk7rb3IKj9TGtf4zj0+2/v7lphbg/j2Zs
8WQogzUgHUsxAN1c5WShJ7qor/JdmxuxaV58M/HwQ/hJOOlIq8KISPgrJ4IQtKTfmnz1V8hidneX
6+Zhr5i2YSxqItYN7hSiGKVBuWisZUM09QmPzSkfYRWZSwTeMFrvVncZA81SwkCFc/Xe7SE2xEaV
ntKuearT9PPoKn0A9h/OYRRF+AGk3l0GtgdKVo1YjzfMe2+IzcnnReyKX8xFI+Wbc16ZTluU3MNR
iNeB6MFb/rynGXArCogDmcuD0rSpRDFRmuHbUn8c29dD+weXMeRelJcpvgG/lQ4as6yq1I3b8hK6
4WvIZgm6V2qMyMMecG3zePbInEHPQoaRH5MgVZtVKcnNJ7M9aXPil7EGoDg8gt69vTE2ypi6eAcJ
RjvPY/kiUNMeKkLPMnJ6gLLRyZ0ObvhdWf6e3PSOju7i7HUctrb684jSasjdZVrrDhlkV1X8zPsU
7loB7I1JrmGN9dQWChEUUCbt+LZBdaq3HxpX97v2YvbHLP18exa3xiR6N3CpaKbwL+m+LgoEK1ez
vNTODyOFJpYebwfYWtw8wBFB41C2PblZ2Q2anTo1Rws648VnJ2/awHaK+JKOWLPcDrWhcgDED7gd
vkv/J+92PRjH6MNeWdlI1godv3rqSvUUpclR1S+1qj2tQhzW+lG4e8n01hgZHP1Yak7oHYp//uwl
1KSVU3cx/EWnWY51Ggde8iNddzhvG0Hgn0ISQWyKZER27XLidJr1GPSuY+X2+7aO5pMxG/ND3Y/h
3h2+kZdwgYP/ESUh3BylN2qdtMMEFQKlzyQ8NXHyxohBHen9YW3Os/MQVjMHtTohNPJRhwTpeOMT
eD+/fHQRoO4zrfB1L6FHEg47Wg8bx8vVDxPL+dlM29OIDIhHn1PTvM8xhjAJrVQ7Se9SZ+d42YBu
AtN4NgfSR+2X0omtAbx6Niwn7BeaGB2Ej4OLCrbxRjPuwvpiz/nBTo5zlj6s6x5Qc3uooIgQ92YD
yUJYlTWqechL8JKVnb9EP/UMBqd1r+f/ub1rNtcVNf7/xpFONQrZC+KL9HCLaQnf9FNR3FvJ8gE+
7J7mw2YkVCyghwtnNBnO5lqrYk016sIGeGkLcy8sqKvZPt0ezwa7mQ/3LIx0pI0NiNpaxy7RXgOY
fQnWrqq/luFp1cZv2WhyBjRHcECPY2S+Vqvp1NXjaZxw3inU9ehGQ6BOe3K9GwkWSDfA74JqA5RP
2lCYwVUL/RE2lOomdwhdHHJr/mi3zVOhDp9md95TF98MCNKfy15UqGXjtjmcmthWoHZFkFYq66Cu
fvV5yKZDtkci2zwrnkWS9gku0VSvGyItywdd+6Ckma9hWWq7VAKXkzJ92Pm8GzcWgGKkqwClUFqQ
R5ZmXho3KY3yKVXXQG2K9GjVU3zIDTUK+jkP/bnJ+oMWh7OPrM54X45Rc2fWyPiucfYtrPv5ELe1
u3P5bC5uqFqC3gLzWVaOcyd9Hi1heNmVD2Bz/WZtfX14f3vwG2cCsG22DlZG6CLJwkiodY11qsFz
SJfWO5jL0yBe2VH9FFOtP96OtTHPv5wYqIQKZx0ZsFyGhJ9rzgWrNL60bX8XD90OJWiDpMeTg14p
TGLqOIS5Ps7TahxVpwRc0a/NPQYufjiS7tuIf2ZBqdPAbT5V2ae1qHxwVZ/1KQ2ieT44FA8nrQrK
hZJzv/ebNj7k1W+S3kLA7imyuy7U8sz4z5qsdzmdMLNIEE32p/l9oVt+qY2HsX/dth1rTf2a6tUX
k3MmM5Odi3hjF1/9FunY6MNUX9QIcEMU5+Y9WGDHV7OlfnCGOvTzVSlOc7FOO2+FzQ+P85rAbHB4
uNJHKZO4nvqJj9JYaRfUcUeyq6nr/e3ltZWs4aT0bxhpbFPSeblbM7Zi+ohDlK+TVKjtTzf6Gapu
0MJAix3jTml2ORnb43PBf5JMqVB7rxddXcXNupro2SqJpdNVm/tjnicgj+tew8Ji1NZXyHy2f6U4
B9/Xw6y85j2aHRWliQJNCdPATbvBr9Iw3Ek5Nlee/u8Pk2bEHrolZH8DM1FLHAWawzL/+AMKE1vu
WRAxO88yqMnMjK51mfYhio5R5PjD8rOLwdq68e+fiFeRxGH2LFLfZRMUG+TN5+Ghgdhuh/duvieP
tblDSLkxJwTKxBP3Okg2NFRfBPynT8PAGk5s0rT75uUPZfX19oLdXDb/RpJ1F/SiX/kuHPCaMz2s
w7s0sXe2hPitUhWGAsw/Y5FbT1ExpmmfMhYN7HOmPRS4jRbO21T9IC4TIaoA9fX2oLanDz4QpGzw
H3Lhx66wbI8XkCwr1O/z2oXRU1eE58gL/WKYkrOpD+nH2yE3V7nFs4KamcctJm2/Sm9LvhfpWWN+
zpAPtFOQiXtYgw3CMcv8WRTpFF9td5mL2ea1NMUXcw6q9DCVuT+bKsSRGRai2fnK2r0fSBomt439
Ket8TC5RepjrB6/ojqhE+ZMVBWY7Hww61L11KIeQx+vw3tHKPe7xRhbF7xX9HjD9sLGlWRnnUbR3
+b1JHfs2cjNT/LdhPOTqf/pH29l7W2x+A5sEAhcYgf2RDoGkTxnKIHIot31Uy2E694OOY97k7TTG
9wKJf/7sDBidWe2LisuUXlNgOU9OT3YYLTureAuHaoJB5brCTUFjYNdhMMl1vbQlTFM+aE0ZaOV9
Vg4Byi9snjKxD1F/fO+Ue0n25pHAo/8XfRfckdhdz0ZX5UXdkS1A39WfTCd6dEZv50rYXBbPIkiP
s9yBxmbCi7gMXuXPhuPrifoliV5hDJf7bnyZzb30Ryy0F4fQs4jSgbqUYVIvAraZx8odgh4w4sYj
QhjkY5Hfxd6dPd2nmnpY4/yvrgk/3D4cbs8oqm/XM5qaeq5mDuNt7fJe74u7qtkpo2ym0P+MDx/k
6wiwS0kJhOhKMxn+sEZvIaG+6U3bN9M9mOD2sgQfiIw1dcoX1htjolTTmhGraoagTcfzWNmHeFnv
UcDAEsyYAsrX71tveB+38SUe9mBqm7OJEBu1GHRsHFl0w50UR9EE0rNb8s7XwV++K5t2/nb7m20B
Rah70TVCiUlIv0m7z0NDwshT2GJUTIKVHsVcaIfVImOO9KCqX9H673GMMB/M6UPSr8dsVLG2je/6
zPBpdJ8WrblvUw1diOQyxfbX2z9vaxKe/zopDal7JDySmV+nYgISdS5EnE+3I2zd2xruBAKG7pJu
SMeAMSBRWzeAW4v8PsIyNk0a6gmww++4BHnLjHelmR5ux9y6uJ/HlA6GzHbLCjY9cx59TUcziLIh
KOoPIdOZdT9vx9pcx/DgAO/RQoAjLiWmo5m3qYOHysUxPhUAH4rGu6+i+XM2Wiiu2o/meNRa1L5i
60uSVXs5yoYMFVCxZ+HFF352zLpVGhdutKCYPvoo9mRnmjLgr5vz2KiPff8uUuLDbAM4al81VJbL
KR79locTEo6HeGhPgE9OHinGGq6BWSo7R/TmQwa9DvjlwrMBYOP1z8sy22grj/dE1eRBHsbB2L3T
rCooIvVd52pBG4ZHBOBCdNh2vouYd/msfh5ZOsu0vIPZrKvQzKbVT+Bzx9Prsv8x1z+a+YdhrL5a
0hdvXinkNlpoHru9rf//GTtgcoRc0aOTVXZUPUI3ABrGZVDrwGmeKrcUMJ9gXNZg1UHCecjr9K/a
ZLy7PfbN9c/bVCgx0J2XC2p9YU3jGE3Ctlu/FFZ5NvEIGarWd9zu3EAuvx1uK48RT+H/hpOWYK7B
UEuE00oevYMVdVbiJ+9PgJi0l/4NIp2ja9LaGsqqPEwNZG4a77HVvmrFQ+FB70LG+/aINicQyO8v
wQfAFNKedqupAZTN2tFbL0imY2ulQap+qSkxrMnODbEXS5o9iMtu2YoXd1Ie045HRfdtUfyBFNw2
mz3TvK0LHkPjfwYmzWKdzZz4IlhcjCfFeXA1/QRIKcjZC7encPtcfBZKuloMlKIiVdF5fCJz2lav
Mv1VaEFKT6tgcb6Rno0pCLzmUtfjThazuR6hTfPoFX6sss7qqiAe55UciZobBz3+DkkTTPVOkM17
jScCoGDyB7oQ1webm3uV1g/MJJzJsxs9dGlxyEaO2vDUjx8GvfV7TQ1uz+nm13sWUyylZ2e9Y9d4
DUzE9Nr7Qv+Cr4QPKeYMB+3dHwRi6ugUOtwuv062Z4FAibtIQDRcoPm8nKtlHElS6hVFqsjz+6Ha
yas3PxgmuhjciqaSrPUX91Hb9BNXaI7GBIzgMUF6Z0+e5lem9eJCAHJDxmmSccqidbaajlUv7Esm
Lz/0bjfchw5NFguP42JwURPLETvC5H39O+1yFFdif9ROKIDdrUihLO5eTXzzY3pcjZjAkTb8Kv8+
m+O2V/Nh8Fil7fC66YrVd6vBN831aKRc0be/59YEo61NUUEIVdKLvV44kYVwV6gLhxD9p0mocfw4
7u54cVDJ8/s8iLQ6kdzou2S2IJvF9QEztAJww+1hbB2VzyNIeZ02pZPex3B7pyoP9OG7Np7t2PB7
GkQ6gPzbwba+DwJwwuiGhgXwous5WzxekxHJFS3lKmhKNI3m5b6L0TZjN9wOtfl5YN0bKF2Cy9L1
61A1jWGSABfSrZ0GrX4oO/eAANf/FkS60woHBaPYZvIs72M5dn6SHHPo/f9bEOkyM0NtchLDgdc4
PriKFtjlo9Lu7RzxmV8sNPBzwkCOxEqWJF6HNLW8FULBaDcfKMIF7Zp9HAbzYdbVc1fVf0e0K2+P
a3PlATD7pZmDg4m0GEZ9VDKDp9wlSZqLZdPRNu6TmqYD8CxKYbeDbW4k2NBITtEz47yXloNhhk3X
o16hqT2XpepMZzc16p3LZHPRIV0rNHeAUcuLbiyMMlbmArpA5pWBUOEPTHvQuDCn8nx7QJtbCS6t
EN4R/COpbDIrqWe1KswEDwZ2bX5q4+g0D5nvpDsibttj+ieQ3ALswVY5YQW6vcaPux3nozd9zHZ1
hHaGI7MP0brmUbPC/recEOFR91vrvo3z5ljY0fH2xG2tBFSMQbZQRkORQ349LVXemQgvXaJ+Behg
m0P2d2Urewtua3Wb3L2/FG1A3Eph8tEwh8HmepiW8dWicAfWUf0jHrR3Jt5YsGfe3x7W1gRypCJp
AHkLPJy0wCFxR1GjQp5p2jYo3R8plvaR0p3K6el2oC0aBoP6N5J0HhUO2MlJ7ZBncSs30BeUYh2v
s54600W4XHWzoF7a/t6MshHwqPdjsMMoGAxVCVA5uqRKYwcdCoB/sB+e/yrpNFGSNMFik/1QG58c
97umfqUnExfDH+xwbOKEPjXURSzTr88RfSoLjJ16zhF8Guz+QRz3Ux/tnFZbpzGUReHSa+P5IifC
du7iv6XDM9ArlIBdXKOH6ovTNw+drhzTgcJosucyvrV+2BPAQZEKYxVJT/vWivrSXcBpV8Nq+PH4
VjfcQBty1Z+HvWNyL5Z+PYlARXrXEih0GvX/KZPjkKeHiBd7GK6H24t1axdSJYOMR69fR/HpOhKp
TaUqC84hhj5fUku7hKlyRH3gnOf2qc6znfb51gMGlAgq8WAPTV1Oh02tNeuiB3u4FF7h24P9upvR
jfVexZawMTjz/3rwZnvnhN6QkQWrLfwMAG0jSik/rc04t2clhr1jxZR94v4pTLo3Ja/4wjXOhkXB
cy2Dokof1WZ6Za+hn0zdHxw/HoaU2M5A4UOC8Hqi9SVNFt2B3uMtzcPUOH8VqRHU2XjnNHstis3V
Q+EXrCCfFrTIdSjWZFZpFjjcEpWP2ZteO8B+xsV6dHeT441QwrjHRDMSHQZ8P65DlUgReR62kxe3
/OS2a4Cs86EpHZq+H2+v081APNVAWiL5APT+OpCu1RaCxXzBRnvEgOFtWfwslwfFdn7/VYiuBFhF
quZosspoaatzM+pW4H1NRb2PACwVanf+EybWVRRp1zXmHHfuWIHxpa6UOk8J5p1ptafquXFIXkWR
ThFj7eM6FuDbcVTejKCtbOW9rvSiS1X2ySF0+p2zf2ufEREeEMYd4g6QvlK9TJOV1AJr7tiDj4kb
ippPtvVpQexGrY9VW/lVNPqN+lc0RT5Q8vvbq2QjFbNYHFTEIRiz36WVX3mlMk6Vyj43Z78ufvIS
MKudGsxeDOk92Nk0FvSBGIWJ/rzzZLimb/2+XJnQDqKdwDOdO0dGASR5TkOshgGe6j+dklpB+5Qi
Wnd7trb2lI6UPgcynpPA9q/31LA26thUeXVZE7M6D4td+2Fh/KjV5g0KC+3OTbMZDR92yJM04Agn
RUN01UJfFUh2tN63Ovo2TfN+MOJDWQ47A9v6RDrXC1UOSi+eDMxuVL2u7VApL3ZTHcuwf6Cu+piN
xrvb8ydWs/QkhNH0bxhpf+luN5eWkVaXacwx6/w5NHsiUtsDQQFC6AryahJz+qxcM3QxOlJDVjGQ
TwSwvY/q+PP2IDZuZEHL+ieEtAicuXfXBFrNRYNphAnF2Ppev9JXPmbJ/MqZzYPS1K+Uwv50O+5W
lkwhEzg7fg7gvmScUF2SUPWOBd+1ao2zV2OKVifG4CdhX3LquhxXJCfnedatT5PhwDWqnSArUwOp
ese8p9smHNYXhH9u/7CtdQrnCl1YfpQg/1zPed1O8eRRirzozXJGpJ8Efj0txmO17hV7tsCW6FGi
IyJSIa418fmffd5ZGzuSaNapllr3i9uc1uzeaNyjM3nYHQQq3bsp8e4gxQfRW6+3TqEzHZYqeTu5
c6C3721zD4aytaThCOLxyfApD0oXU7tA5IySqrqUjdX4bmtGQWyGv6+8y9vyWRRp47TTpFejwZqb
567lzGmtQMenxHfDpT7d/pqbVxJ3EnwXA+t2qhvXc2xUlZ5oa1lRQPnpNFowAeCpE9F5m1TI/q9q
7W7WXy0luErPuUfweefY29rCvFPQboWmTIokzegylU3RDw0z2imHJD+vbXiI5520ei+INKHWXMCw
dNrqUgHqIZ9wl8ZHrPr2VG4G4fGM8RCyRFSPr2fSU8POyJ2ZIPETb9ygaR/L8fdtzbnuBB+B61u4
xUsJpTcVa8UVXl/qqKt8J3+sx/SHbkFsyf/k+gN2gvwsj0XkYcVB8Gz3dWk02H3f1Hic4ZtUKt8W
/W+tSF6xsW5PnFhi0j3B6W3CGuQ8QeHQuA60pGqidFmPkZuJG7dXKyeljx5ch1Q5nQ5W8dftcBvf
6Sqc2OPPxuX0YUFdp6su7rD4YfVVy2hs7NpbbkXBFU90NlwSFRk0GM5Fg2OoyroGCVn23Tm6S6xs
h1y0RfnBLZ03DN/HhBAjfsWzsYRqzIqe6/rSKe558sy3cfSxHpJHGxbU2tWHqvoKgDAo09bvwuIM
lgAz8H5n4W8ciozyl30anFMQBdc/AtRymSdDV1/cqr6v2vah3FPB3VghUFFU4Q9PBZbm13UEyuRD
PqR5fWkxfWjC17F5jtC/NIrYD/GZub0+NoZD8ZUrn8aMgR+wNBwHbwTXyZeap75mrAdWf/PFimOe
ILfjbA2KNi5OWlAVwCBJh9JkDuG6LjrnhdfnWCbo5b09lelpxFnQD2sYKe4a7zmYbwyO3JKWBqND
GNCVNnVBo2ka0Rq5WHl9zISmf5fqf8CgZOqw+DYFkQdu+/Xn6jXXUrzZq0Fse+65r5XsIYk95cGs
5m5nB2xMovhKaECRMzuWrANWtupAkZL6f8L/4DRbo/FgNkPi26ttnMoSQyKn6o2dR/DWJBKQqhBS
nuhzS5M4996gFGHZoP7bflViAcz1wvPt1bFxfgA1hjdJ5QmOjgytTkJLbefYbNDFf3QhPbdeDWf4
DwQj4LmiKItFiO5hAyh9qXHRO3dKWq6T9M5d2x9F+ickOqQNYC64fCnR/L+OYfSa1Q5G3V6S0T5H
jnLQmug4DOHd7QkTk359izAINL9pCJEvI6R2Haas2g5R3ojXmh1dWvOLjbliW/T+mOwJLu1Fkict
rXOuxbgCqf3eST8XIVQQ+02mfL49oJerjAGxgfg0vEDYr9cDqpENiAbu+ouS4UThHMrMPtyO8HKN
kcMiJsndzomH4th1BNqzS1/bRGjDs4NTad9/cuOdDboZg8KXcA/m48joVbUpqbJFDpd7++QmnxBP
Q4/79jC2JgrA6D8hpAVm6W0XNbPNl8cVrRyFCfLtAC8/OIoK7HaxtDit5aVllmq85KZWXbIOJ6jY
VgdcM2tanHWdBrMyrTt1or140pePytKcVXoxF7sKjcA1m/B+LpTPpQoqzmiLdqdi8/KJK4YHsRQC
AhYSupjfZ0lEESpxORgry0AxpkOJsYhvcidoU3vUx++N0R9mrVL8cJl2tuzLw1sEFiL9XLV4HIi1
8yzwGK6JY4RkzGAGCowryghn2Mewi4Mke7r9CbfGKGqjQgERCoGsTQh5Ih1KncvWc9pLgRwJPowh
OqVucdLRf65cx7f3LviX61KInQunCBJo0MzSvFZZZXDhqd3FMH705mO35z+wMX1Xf1+avlJPcfwz
+PvTnPBAfB36afSmSvzM3Zm8jfXI2c20cRsBVJEJrELVyDNWvSPB+z7lr1kLOLqg7bqXeW0OSIRB
L5A7T9b5LYrOctY57C6xbd3VDlTrD4NSBWszPuTWTs9DTM71dcHHoXKItie+KS8wsBUy4KuuJj3X
ReJXMOXNmMxy5wjfDILmrqhPCfq4lEq2lYI/o0mQiPmq0k/jcMq7T7+9snEi+DeGlBsrGjIVOJf2
cNTVwM3ThwZk3Ywk6pKox7j+YUxImvd6spO9bi5unBGR3/yVp0iLrx3N0F6Woocz/a4sn6Zpr7a3
ueh42Rj8eWohstNc7lawVaquv6jN23wOea/PB06kWdePtydwYyT0vhxaTqKig/Db9SnUlo1q4JEz
XBKYrUcDr6X7rk+8nTN946lGq0fg7enqge6QL5Fe6ePQG8zhspRrkHv5pyp2H0dNO01Zj6fd9G4Z
infmWj5YydnOHjT3kz1+uT3Sl4cgkBKgC0LAizeAfNBzXdG1sY0RxndYHmO6pqdU0ane6VPot3qW
H+OItiMyvvfWvBT3t6O//KBEB0GDaaBGXUHe3X1NptM37niB0RKM3urn6pnb1q/tnfR8A+NNc4/7
hAYHqmukg9dftEvC1u3scbr0U9pkyBHmzYNqlO6xRAIsSNbeO3leEQYgUlu/niPtpKhddb49XBHk
+oDhR4Cw501C3kur4vpHJFphpz0L61Ks4WGO4O2ms6+05s4+3JhVSmc0k1i/9Cnk+t0chuViTWgV
udMxfdtFgiJ0ietyJ8zLpSOeV+hKoU9Lmm2Jn/Hsqu4oPedO1qoXzWrUV7UxrI+xAjvBGPOvvYO+
oL2o3Z2ZL+8Bpxo7ecKGL6bLyqGPKkrOhiMPsl7H1Z0rR7tYqCAsJnrs64c6f8y/T+khe+Wt7xY9
9XH/C4eTlT307/hD5yX8MP4szfdZeK/aSbCntvJy3l1B3/P4sFyLbOzrCSn00oJJF+uXZO7q49Kq
rfPklenYBFZsVVBpagriOyfVxsJGRgfZAQGi5lPLHalx0POxz1cUtZ3RNyCLFN4AIcn1kePyzcY7
VLlzXNb02Nq/f0oCg0SdGLIQtQp4NdfjjbQ0r7pc0y5GoeCMkNnWpUv65sPtTbMxq+APAI+QZAur
RWnnNnk7gomNmNUy0e7V0W4Vv4JA4w8GT7oJjuzOWfFyl3K1/MoEaPQxQpGSPFvXTbrOrlMv+gU+
lI44j40wx7e8tdriMZ2rxN1Zyb8qVdenAs0D75f4CE3FF92TCuNmxJc67aLah6IJTAdDAb82DgiB
4jHgvS6A5u85Nm9N6vOYUoagpqHVTm6l/WJp19Pb4VBZTYCa4u1vt3FEIKHGqgT+A7vd1a+nMmvI
9SnGaBenMMc2WK1eK4K8akueE3nWVAEQQRSK3bpfD1G8QkspFESabv+IlykkKbH2q+wKOZlW6vWP
QDvfVWZl5Ecomn6mmuEeZgRUTlraOvfWmpymwUx2tuVWTJEao/DCSx0K93VMJD/X2aApcJkX97LY
8eNCA8WvDK9FVFi9YJW9M8itmaZB7JFIgNh5YX2aY0Rs9qgWXcpy+juOITChK6UXoLoQmLor0yxQ
qs5vsnZn9W5sFm4Btj+3K513GSKotbHeJjNnHsAk5ejOU/+10gsv6NNuXHbypY1FC7NcGN9pAukt
q0h6RUH+hy7rxVSjd/0I8TRrjoONvAQpw+018zIB5FYzwSxTQxdXqbRmskmp2xH5GjRNzfhrY7fj
SVdadWfytqNQywNHxr6XoUCRlVSrxgl0AcqZ+MVSD3dZPe2BU7c+EY9q/hDLgt6NmNZn59k09dWU
O6lxcXPcoFVj+GnGUR80gLfub8/adiRBHwTtR/VamrWanZalWW7gxG19myfr/WL1r5VxzwZtMwy3
PskHmTMKL9cDomNIhyvHab5bdZQl5sg7iyLGXd2o606pSlxh0tnMWIQrKNkxF7tUDltj1VK6yNYv
1pg/gMUIjOavplWDYnxrKMqZf//2DNI04dTQYDJgiigNrXEcPR5gKV+G+XO55r4H4UXf0zN4uexo
FLLiAH1R4XNcKYhq4uGKeqaNXCLea169fE7tOds5kDaDgCahFi4kX13phqmSlvU8RwQxu0E9NE1F
Z2Zyazf5k0AoZ7LJLQr+MgrfG7K6Kq3GFkpdTaCXBXlPtJb999/9Mnx+WlqINnOswwW6XnTq2pop
PjM2njxdoR47zxmbu3EhBfKHstHSd78fjnWn0i6hBs979zrc0IdtV8Wxc8mddvBHZ3xvxu6d/fvk
emAL/5cICAaZIYVZh2ZCbjJxLrHSXEQUdHV+u6riAS+j4IXuuLDik1ablwvTaiVysEdNPvJoCWnE
ON+b3N1j57y8HkQgpCV/1Q45tK+nzMRFcgndzKHv86XLlA8VYu0FTnLa3rt9K5BFy5GbAd84Vzbp
aadBDesYsUa78oJoQosvguqqouG493luR3rhNjOBClMHlc+DnstR778Ybn2YBrS73L279WXCQqLy
z5heeHzHfePxICWSET5qVfsaDZJa6V5rUcMjdUdPZXtUHAqYeiDMKb/Fp4ZtvDbMn54mcVBGenxq
6+RtVVTlq9LtdjbuxkEENkf4AQHco6QsbdwBidahUCeyhpjmqa9o0ScHcOXft/frZhTRkyHPJAOT
mZhJplthqTc6ihxp3filobdnjeTvx+0wYrNc30fY2v9CijJ95JbSGm9qrY/qAinY3snzQ+rBFMgV
1QgaW5uPt0NtjgjUOWIJQM+B915vpyrRtXLqejI7MxkDBAdHNAEcd6fRsB1F+I9xPHCAi3/+LDlB
JHB13XiE/p4W3jvkR9KTXcbu4fZYXqxudAY5tFFyxmaW/0hFV2VCISpCpuQyFJHfhua7/8fZmfXG
jSRb+BcR4L68krVooSRLlmW3Xwi7bXPfd/76+6UfbqtYhSI0g54ZoA04KpORkZER55xoaZy1Gte5
pX/WynZj684cHHM8WBHxBRNNliK+4rtFGeXSTXPQ9X6KxnJG/HEKx8uZOrN1as92D8yuUFJ0gMP9
5SWeGgomwHCJovYMJBve0LrNKWJJW8Oo/sazE6cTVkSOijoESfHa6Xp1rsqwbxe/EaqCnqnNWQgT
fdB/ZoiUdjsjkQrtcZLsIbtPkqR/cbTIdo7pYGbWQxmUugEsTrMXl3wn6netPpm/tK4yqn1gWPF3
G/HN1zKQFUZ0TwJIObW9/qiNY9rvakmpX/KmSFHkrUrnrZwi7U85l/W/RqcuT1lip69FqjbPWTdL
+ywM8oQHtFZ9HlCypO7FvLFyVy39+JJQS30a82TpQI87Ur8fKOv+qxZl+jOfg/g1CaKscI2iKp+D
dNEzr1oM80ED2RvtQXhGnDHEE75FqUqgD4ZRphcRjfNBXdrBOYKjy4xDPpRp/KqXRVS6WubMD43e
SPohilUJzqOh/TSDRO7cCPiB/KDUcfY85Eg9PxaxxLt4kWcUnqI6oDGQ5aP0Gspx+m2xhvL7aLXW
bSLX8ze8PM3coeIp5GkzvEA3Zon5rs3LQdlJQZlBFx36/nNI7UI+TLaWKLvcUOrE67qCV0YWdW3u
1r1qfmkXber3bZGUgcv5d35EMdMhbvppThzqZov03FRShLXejNtdaDRWw1DPBFm1hfE//8RFWC63
PZtnMntx1LrbeQpzZePRp5+l4LidKDDRqOPCAKly6uOxmkStOk6jzzCzAsnmeeAhq5fmGB3kxRmz
XZBY8kvfILDi5pkTf+7Kzor30MEKnZ9e8i2U2hlatkvJfwRVNgEASRMVsGrCrhtK0STsCvW1ncoY
hGGfybYB38yMc8tVUqt7IKeQ2ecZEoQXaOR9HpKB8gP1yXyPkn/9L6idpt45ytL9llAJT3fFYCMG
aRjIj+6lplNeGavcHs127H83pdJLNxBO8v5gtUMzHTun6eedBn69cEG1WC9TO8ryDopRmO2HaZlL
/qqWGQ1uX2tW7BUNFaONJO1CxOJBRaFCYItFxnm6yck8VFFhUpkezQpm6dHUosNQ/5ayLWn9854H
sFL4DlBF6ODQ0lu9EW2pGCb06ihOJ6HyggbE5DpINx/mpJL3RY6SRtxPXeLWhc08H4l40QeWdCgt
8Jk8PMP9qNfJljrPhThqiy4EVwRPIlADp8tHgTw1Oz2ffJ4QM5eChAaOaf756CUEtY/tZTIFrbmz
evnU923Zx/ri87A9QGVBGrS761szF2NYHSR3Pm6OaiJPB+rDQhv/dE3LYg56uYSyXwIXfOpFZ9uq
8OAcxDK51mJ5WjzJH775uIjga0EwpMdira+KzG6tsZ2kBQXAxNmjPJ7ftE3Z3xmtXlJiNLaUBsRN
eno1CXt8MnJx3i9rnOjQTiUfNZL9KIktLwz16sEZpGFnzIO0kamcxyFxx1LOJFCjILWWG7RGjeqd
msi+bATzrWEWP9TOHo9T7HDlANt7LEyl8zJFqg/XP+SFIyNwsJRQueeB+q4JVrJUxGGpagvY79pz
anUv28PN2DvPvdBoQZVLnV6HLmVu9G1ctpMbi8EBVZA8X/8dfz/earOBH5HOIFMIN3DtUaBhWmfo
CsXXSba8oaR87lqjObjJVNT7iE7qvq8a0yNeTt68xJXnJEN7yOOewdPMU3Pzcfhdx5bu9UpX3Oe9
LD3I8rJ8QVNkPMDab3b0fTOGyU3OTVFH1edirjt3LubggP5Z/WiHZff5+qLOT74Gj4cUF3oq9T5T
fPV3qZpcxWrVwk3ytWl+rNT6a1dpW/24C04KqxdIrsy3A/yxOonVzCQC8prJX6BvPKjqFOzw5/in
pfbOzfXlnJsS028M3qYM9qTFuApkTF2Oy0irVL9Ma911jG6+QbIk9/SpmzbOg/irTr2B9XAjA2Ph
4kP5+nTnKF5FrNnR/EaO63u1a+e9PBjmS5Fr7T13tim4qp1nTGboOcs8bCnzntMUuEUIXQxk5h9w
4qubpHHoyWiBpvnKRIsPqbrAQR81/Skxx9aZ961dHfWldSt5PAyhENq+vb7Xl3+AQ22L48ly11Qj
Gyask1MxAlrItNkp3Kf95GVyjXT68qbIX2okAQtLg55uP8ljC+xw66Fx4XOLfjbOS1dZzCM6/QZ1
j/15UIhJZT58aRSYe1RBbN2LggCs4/X1Xvjg4urmvS58mW7OqTEIRQj76p3s5zJacWTRC1o4g64f
rLQd30YpDvatOqSHwkpyT1uccn/d/nmOQvlITOFjkjBOt6ao2dEkBXiT7A+t4twbczzszTJpyTrN
7HtRSOVGaDgP+NgzhOQPI0R4ea5yokCR5KWmQ0DjMTFvkMst7sLAzhgTqg6fsjTIH6Vg1J/sEsm4
6ys9b+qq7C/7TN8TltNZqqBmgT3aA0vN1MgLSud5Tua3EvW/pB89I3GeozJ6bROEC/UtjM2FVWNa
6E3b4rZZX3NxqEeTLbHqWi7Eje0Fwz9l4utm6lZW5cXt8X9a638GhY+/i8BaHFAk6jHo1KMr1f+k
dnqATvxkVxJypi0w8fiuqOvCHS1lw/aF4wNyABQB6+ReX8+sWmhVMF+Coo2Z2/lOTUPFS/OBfuRg
pBumzvVFIWADjaI8JHoxeNTpMqH4mhMPZ9WfSpREK7dAUNxGdnIJsl9y3D4yqmUnpfVtVccv4xLt
1Z/jOHxNnHaPOts+YG5KxPiLJfkDx24fjlsAmQuHC1wKBRLwFGLQ8CqS2FTEqgRMmG9oaD+apRfX
35OCFluzFUa2LIk/f/e96XSZcm1Qj0uRYZOHh87sDoFBo3triuNFQ7ShiI9CPWB9F0I6dtopaFRo
ZM7j2HxPuor5WoZrbA1OvnBkkCEhpwfQDjlxTdPt4KYn/UyzsM9/G4xmchQKGcMujvaaNu6XbgOy
dZ6yoB1Ak4jILxrM2iouOYFlDYYear6RdMVNaOVfuIq3pCkvXG70rVmUxeaxpnUDQkklEwHlFHAH
euqoi/fjLVgPRlSCI2FwQGwse9Oc2psGrMQtnct+P5NmPYy2032hdTts1IzPFw3zVQRDMZpEyD2e
ek0XSfoQNanst62KLlq7tEe1HtLd9WB0HhCYawPaRPBgqEiur7gU3IymTZPio2J/u5gBwqz9bWhu
ZE7n/kKCRrTRoMHw6l4DEtD3klI5WhQ/Vds9yuKHujIERut+lqcfQa0+a1tjbM+PAv1LelaCVkRq
ueaE5bozOgMcKl8Hev+sVO2wS4vAvLNNkGHSaE7e9X288LXozSISCMxNDLJc5YYy4VTrqPn5epoq
CKda1RPizcq0kZGcm6EFTw5qiNPg8MVOnSKTmnSI2kn30X0xGApELaHsc3tjMedOgRUHGwIRT6q5
KkAtVl4EU6fpvj0FNRqxkvKTU+k8122r7a/vm0hZT3NqHAxrVJgQlzljX7S5ssRJlhi+VHXJ0ahy
Qr1cyMx7V7XjnAzzWyT1W1fTpfUxyh7sJ2kOrQuxy+8C8hRYQV6UneHHjT7kiA0nCVg1Kpy6q7dl
uCVidemj8WCnBY2HUB1f+UZZzH21jLXhL3lteDajXA9920mH6zt5aVHwzIRoFS9VEMOni3KQiVlq
lDORTijccnly0vBGSdTddSuXvhfvRqDcODnUrFVvCTmLzkDg3fRjOwbAOujZrZlp440dlNGN01GM
Btz6YTwH54l9IzGlYwdPerW0UjenAdSwgQphNezsKJruef5U7qw43YY/XkhEhS3QCKxO0M5WH0ub
jbTRA8fwa/iPxzKfpfsM0tENTKre760mvC0obd7Mkql5+qgm9/k0K1vaFBfuIjp4CDwq9JGhEK5h
ZPE0hPIQFLT45YKUd7rr9HCvF/8gkmii0YLAqxuaVM5hf362NjPiC65EXYBKJQVSAWcQf/7ufFSN
I4fBIhsI8Fkxg1miaadHc+SSWFYb+33RFA9J+kcA1kjAT02FE1r3fW8DMjAjW743NCj3n5I5zlTX
kYZJ21D9Pj+KNpkeECcmzaEgu0a35FkW1Uj3mL5UBsFrk1nt72oK5I3U93xRwgr3thACE0yO00W1
iykRXWUTkWa7+aEOjnbINNotbpy2/caBvLgi0jAIKSjUUk88tVVakpFlUmb5TheNjUvFaiwPYwlr
fuNSuGiITq9QSuQJYa0OoVLbRtEOfCmu0eItC6z8RpbkaoNGfY5yFoAJUZEWjG6O4Go9bUK/oYS5
7RuhU35D8QOcbdJKT83YDHf9aMj34bQod8UkzfsEBvMhTeT82OZ5/1Ir2a2eJBmDiINsbyV1cLSl
Qf8ud2n3Nanm6smKRnM3NF36y6K1tXE3X/jqyPgg6senECxtETrfnRprbHjXxm0A9JOxw2VIIc/M
jc9GNm988gsxisOJdwlWvcGjeZUP99ZEB9BQA7/j+lJcRY6ibyZ3dbanKBD/W5dCfTTq62GnmUNU
HOx0LN+G1FC2lnyuXKzapI4kqngELdl1G6HMkPiTk8hmQHGS7KpEnl4bKXK6nR2mBwAPwc3A7K1d
mpNwNaPU7Ls5eIxzp3lCQCV9yFL7TW8Q2MgI/J+u31QXPgfpC01c2G447Fq6WVb6wen60EbhwJxf
zZCuWJmH1fNCJWHjaJxfijy2QEoBKBHTFtbk3q4XJZyiSh9GJ/fM/F8NKcMGFdGycuCwfzi4AAXl
QY00Khk1/3vqZrMWtr1RWvlDaT8K6oayoEi98eA63ztR7Kb0Rf2WOLWudLIU+jqpyij7gsZgPim/
dGVYPDPcnPh0lqcjEkVnDBkPzs25/rOGwqsWhWX2EHCZPmVpLOqKkcVABiO54+hsjQY/K+nxfqRX
I17HQsN2TUeMZCsv+7orH4pc1j/P1Cd2g94jnh+Nv5egM7xRB5mtRJrzojJ1fiNHEzHyJNvFOok7
VVziA3Xx1cXQ10GnNd1QPgxpqD8kxbLsGWs1Hduo+51KDOwtI7nxULlRPl8/DGceKgwLFXOyCe6K
dddI65EKXXKnfJhqQTrStLBCsykIQsWdVToVh3zpmt9JNX2YWoBhAhRlVF5hQlb11FtjCVR0oUTV
Q78g6w1vTd7jTrFrZ2O3cTDOw6KwBdwJUCQRGIbrqa3EKJBr1fLqwajHYFc0lQONgDRNKRXlE8DW
6I89JPpd0E1J5lphrH5SnKm4ub7Tf1/M62/M5U6pAvkMCACr8znaYUQnvaoeFqUxP8M1Q9XOmETz
3NLYADhDyTgXB1ku+8+50aNaE2fp/DyXXeYuTmredZJhHbrA+akC6jwsznyYYIB4QdpVP67/1rNj
LjZM0PDoKlALW0fvKh4Mh6HR1UMaJPo+U+3Hgiz7WBW29vO6pbPkAUuCdczFqImpdataID2NVEEd
uHxYHCXe1YzERNR2yjfi8HkwEadLkNNtQxUNqFMHiO02qGOz5hFuBF26q4dCpbTZmPlz18rJiOZ3
Z2zxSs73EHysBgyTBFYUHFZvZd7ic8apNpmLt4TL56JOp8hFc0Oqn6qpTLbYT+fmYFoBsyJ11W3b
WfM0jV4bF3RgbJ8pjQB9LPqF9oPsgBR2YzkK2w/jBAT8iRPF3+Bwi62rUJXetLU025YfqqkWu8z4
TIYDep5RuJGZX1oYXSVBrKMce4bHwGWWJi1i25+AmHmo6yKIDFQp/TwGETOpPuqOgDDfGRPu+i5V
o7YWGcwXtv0eZInLi6p0zSmxPxzteboBIgOmA+4DqbRTKzZw5iUfJOC59aAetaVByRkvgmClR4k7
jhbJgtHppdtoZroBbzkP+KSh1KLoMoge/hqD3AaMGh6NyEEOYtpVQ3AfTzF96fZ1GZRjLb1+eD+Z
RmgCagQfjFjH6m0QdnM5JmSIfl9ns+XOhpxJXmebqfPRHJuRN7xx0AMHBChKRqdbqtu1whukKmGO
pTexxX2t9oq0d9StptCZO64MrW5qs7a1oDDQuMvMYacWf8rx2arijbviLCpihBcilGuh64ebnK4m
COY2ioX0Q2l2sJDL8rWQ+3yj9nrRyF+gDyVtVPtXvt5EUiYFNtoj/RADpDPCPn6UUdcoPnqmxGJQ
Y+PbCDGds8jkZJSMHBu9vjAObsecyco0TdsNK2u/5lbHp0ljgBPJ9JRW4TbqcrvpeRrdm7NXKanX
94kbQPW05uMU3l736rUPYAuAGISRvwPy4Hudfp7RnC2jAtF2n8mf7G7y6p3VdbvrNv72ZN6nC3+N
QNCmnU4BBADDqZEZggWVCse8D7Uw28lREu610gn2i24VbwPvort6dsJvHQ/WuwWI2DHUltizIb99
lXszfDanJjsWo63u5ATEkTFZkjfl+r9l6Wjo8id6uDWZ72/sWP1kitCkDciRsT3rJ3qlLXNj55l9
D+wr9wK9KG8VlK08uiXNEUmoaVfMTb3vptreJXacPpptOx2lzixCSnZ9cFeqdr0PrDJ6tNo2eLCk
uHzt5LJ7cRioeoNl+XZZoiDZoWkj77oOSiXU6t5o97oF/teNFACfG5FlnTvwHWCkCt4maEDqmqsD
D/g2X6bFtO+hb/NwOypqeyv131PqD9e/+JahVX5YyTOgAmDl98NyT1/d00bNzeOndHj7H+xwzQmE
vri5V967qEXXxTp2LGNmZq65d4r4e6XX+2mxDtdNXTiUPN/+M7WKyrPZl3Ie2fY9mmCfAlRgrfrQ
zQ+dIbuqOm7Es0v753CXQMAkyabCc3pg1KyPNVhIzn02oMc+IsN928IovrHn/lG3ZmVjG8U2rZwd
rrkYlccukpiszMmDFgVKibmxcSY3NYt+16jxlrLA+ZmibC8gvwrsa3xwjWtJKRcljlVH/qjGVe2h
9R1U+yHqhq9tOFhMQbFG9UcLO4EwNGfR5E3t3PeePKnd7KWl07/2tlxEuwbN7NClJK0hgjCXqa65
WjgvPys1Kl/HUk3U/ZLFgNlMpqkH+7xUsuq+11F07tQqzqWdOsMrOZRxoqkboftMzJcbDmV7nvli
frRQqjr9csrcx4GlTKHvJGAbBvsZ7PKN3hgRAw8lhpJ9H2rmWWmMHG3zrwv/KsFz9X7Yz9IWQO3M
Y09/irV6j+RUBpQyHkO/k+5yOSGLqI+ZerRG20Vq9/jB4/HXGPo6BkhY5wyXCht1NqJuDv04+xpr
0n6Y/wzRKwNe74fp23VTZ1eWMCV6JFApEQ1e97AlZrOCuV1CxILrnRrcTSC65y01s7MTiH4JD2wi
JU8tkb2cfkfHKJleWVqx3+T2Qx+8BUp6HJk4rPcbSewZhASPwZKghVKzAA0vfsm7PH1wnCCI8gkw
jiLdG1Y57jVS2q7Wys9jrc3HdCqnfaYwm8EMlfTTFNntYY5QShgjezhCPVCf5RFsbqmQxdV62H4K
yCCf+kJ7KQfHegGFicT89U9w1rvhRwuKociDhaTXmnozx6BXay1J/Dr5FYU105jmnbroR/hNBwtl
mXq+R3xyV3zNs+fMWjbKnhfN050DBEw7hlbdyrVr4P/NLBsJWt3MXa2h+jCh4K4zBheqAqS9ieBi
fDKMf8Lma9/quygB/3N9Cy6cLlij//2ElYOUSpoaqWEyRXH+ESaQzzo3kHZDJ3vaR5EoYrPxQlri
NFrEO+vUQ6LJ0hHjZrXBfDPWf6ZgccPhe85UUTX8YjBd9/rKzl0friU7K0qw3D9rQv5YaEgMq33k
K7FPL8Rr7HhXOMbeyH9eN3R+kKkl0MylQklrnKry6bpg48t2qWsR73xVIKDdXPqStxsQk0urEfFC
PFCpXMjiO747XklWdP2QhbFfl78lyQufC+e+a358fCXA+mxQEdxwTPo7NZLWs6EmfRtzCFsvq3YZ
kw2VeasucuFyAQ0KbZgzB30dxtOpGckKNSswjRhY81dLyz/JYXksrejFbtJDtTArFfHuRv/mhNXk
2l3ztMzSH8FglfqNR92lTeWz2TweaDPyo05/yDLNlSMgDehL3VXq35GiTd2747QlNXLJRfAOQiOZ
CQnr6tGdxXUEp3hMfFNKvGKM3d6Y3DDZ0AO4tBwwO9AVAWfCilwfML2UokXXEz+Ue1ciWsItc3mL
DPpGsD9LtOg1A0ACZk9Ti2LoKmjIyqBGYQDwsk26T6WSj66IsLvrznhpNe+NqKcfB7S6Yi5Tk/hC
ydisuqdKK93UeQ4b+39Zjpgq7pDzCJHyU0uqXk+Ok/aJn1h54jZS8iRL41Z17qzkDTcCagYEBQUt
JMovKytTXVZNk+EDszpMxyZSxv3kLMauAXJFWcn+d5Y0mVq3ke27YnL2wegkHw72XHZAM4TMsVD3
W903uhpMCAzKiW/FRrSTHPu+gb22j2Ttz9xWxm7Suaivf8VLns/wSyr99FKIjasjhkJJMwWp8MnE
OfJSWG7IJFMvYXjZxuIu+Avxl/YUOAzYW+v2hVnJfT0WYYri15+S/SNAamnjCerNh5d0Ymj1IcOo
7ys9kRLfULM9qL+7YDR8iLT762bW7S/8RSRuQHIRRxGkiVOvDCH3DXmcpowed+p9FRTh6M6L89NM
8tajiBy5iR0oLkPMxnCnVuNm6/rCpzv5AatPt0gxIxbrMvVbRf7GyPFjLxtP2SzdBLI5upOtPyam
9rUO65u5Z2gbpWlwLwkT2vMEpa8py2UX8Rttd31bLv0qHniEHdoTsH1Wv6oowVBACk39qDFca0r2
2fJiVcZHX65sPmVSugXUGlRjDS2qE42x9h2b3yrtQ13/iLQnRY1vHF49H1/O32kt8OZ5a615A3HV
mrHsZCxHa/aKDqHI+tnWHy7FieXwqsGd/lpZB+xes8agzVO/35v0rqLii9L+LmFlfbm+GuGTJy9w
7FBoEnAo4LCQA059dtQGJxkbZktLKuNAm6EqyWTH/XUjlzyACWWkKELj+GwwfR42WtsaFeG6/aZm
b4l60yR/rpu4FEuEXBV0KBATVPxO16HUeQBFtMZE+JgHL1N62wc7c0tg8tJuAS7iMqBZAyl/9VXq
Hp2zySBiaeVS/QZN33qMJjDLjcB4RtETkeS9ndVN2rRVichAlPrVtywtXIkhBEoBTTxwZaSWmlo+
Bnl2l1W1y3y5zIoeC0XfOE/nzwx+ArmJ0K2iy7JOgNq4jFtjTFK/lPw5zp+mrPPM9mZMIyRft+Dh
FxyE9zvZv9DJoyK8yrb6hpk3VqKkfj4tbmf+CdvCzSxjww0v+AgwYnBCdDfE43HlI4NUR2PQzOyq
/VPOOlcKDxC+2dYt5M7F5VCLAKFOb95cC3Elod3X7aRysfWNq5ahtyx3c7HFfLjgjIQ5zq2OO7J5
q+WMdRG3iWURiGwT/wg9uW3+hx3j01Odp0vJULmVH2YjI1oYe5sysfXfeHkehpgLrXbT5vOHT68g
B8B+wtVIdVbFKzMJdBBQDkshc9TGCEJ+6GnZEVGMjaN16dNwdAVKhfIscypO44QRas0EcIlx2DlK
S/pXBza89VFFGo6vCBICsSTIxGs0XzrUQ5APDLY3UH4O7b0TPinRQ51t9dEuJBzgyEXPWnQKwBKt
FgN+dmpz7LQpAzPjdN808W1q1ruu9YcyvIt6+w7I5/H6xxKHcXVlCIwPqTEfipO0Oqypsch5PjDB
flE+pZPLeK4KCMDhl159vW7o0nklnvN4Bvl3LgZYyFUt8YpnG4cQ5NdPhhW4g9x6m0/1S04hhKYB
cAsCwLo9MchN1Dtzlvttl/wqAXe2C2hZs/145sB9/p+Z1YGVWnmKZonR21Vr3BRFdLtk83dLT7au
j0vL4Sr8C4YiG1q7H63UQCsWBomP8F/cHvjmIR1DUUcx+o0ix6UYxKmliSZ0Y0ghTj2QrgcNNkWM
+NYS01MCyKumtVXxuuAHQLrIHMEp8IBdx+0pbBxnXHC4to29yLBcqVU96qH0XDeiw6VCBwOiBHgZ
cRoxHON0PZZd21lvT5mf9HfM/nMRHFSzrzWzGSvaE//Kw90c/8zDH9Sba8Xw5m4rqF9cq2BA8+gU
JORVhpEETalNo5b5pXxjkVxW6IkGsRf+D1cUWn1QahzyJYpT4sO+q04pSmk4A9J9aCvmxxIRAEpg
UrRRLhUOvYoU8D51oRghlrJmNPdmBeSuCzI/1VArXY5LpniN9twFb9LWlJ4LQYl7FrYhk5SpU60h
GV1Nf8dIccQCUq075GGCDkiSH/NZn26rnpQzB/7+EAN+//ipFjBY5BSorJCtr8Ih7y1VzfmPb+mM
ef3d+8nw8YYKSF+gQmgyCbWpdblDGxhuH4VR5PfdzwoElGyAQu/vclgDzqba1IXoQVGFRgqtTYHs
XR0BhAtaU1rm2F+iyiuY5x2iSDc/fzi0c139FcIEZ0C2e+p+yPvkamroMYr4z/nS72Tjj8l4mP+h
myIgtv/ZEYt95+axFc3LqFO4tIwXM7B2vfQjKV/A02wEjgueTvijQiqiBj64SmDQkZwaFKtiBHqT
vU0Gs4sNhaK8krpznn5fhuqjw9DJMd5ZBK5xujK9VbQKFFaM6mbm6bwQ1OSFQYeuKWcba7voEP+/
tjPFuyirkkIpAoq/bUBrcZRZoPlj6q2Nu2TLzvou6Zmww87Gfo6S86wlzOUjr91iS56h6tk4Lnme
cDpULh7ZK9cDOxykhl0k/sLLimkBjwqYhD6ND1Kre2mU74dipiOMQhOQvNb841R09YPp1xROX5p5
Kye44Dj8GnrgICrpf68/Yzq2hozEXyIq6+38jIbOt7l9BnT21NnTxoe8ECNPbK3uliEM0z5TsJXK
7T7Tf2hF4zWydSMpD9DMduSn3vVTfskg6Ty9ib/vlDWfrXcSGBsmBhtp8eIk2BeQ2egU8oCoEZLO
dk69bKzx3Ik0xgwpAL4EoIBtPT0WMKqDScm5B6TK9soodbvu57RVIj1flzCCbIXQEgNatDKCbiFz
7SiX+WUVHDLHeEy0L7Gp30fT9BTlHTxY6+b6Tp6nBSCzuGRo13Lsicuny2oCSXeA+OQ+HBt34DKb
PoX267A1Vm/LzCr2x1XQRU1RcYua+ywzYjduKTHkdeY2zu/rKzp3fFYkKr+U1y1om6vTrjpSZify
mNPpewri6q0rxaCM9nGpQFhEW3PILn0xOFxUuMggBUHtdP8CuZeo5JFCRgntnJi3uDS91Tqy1U33
ByDp9hvwzBHFmaamTRon0N9r+VgUartJXqre17Ok2bUAEnYoFJQ3Wj9t0aMvmCIzgBJHs0pMhRVb
/e6Ss+iZlnOkDH4aB/pDPmXfpiRUD4tl9MfrH03ExpOEjm4IvTDBnRQY0XVhowlMVarrYfDpeewk
q9pF2e11C2dP2lMLf3sy79aSB5nZNhVr4RxJbt/L/R6LzWEp0u6GpnziSXKjHnSjdXZTOilfrps/
80phnpGL4C5oVlG0Pt3KoQ4iIOfqgDbWIWT+sqW+hrtGe2RY+nVDZydNGEIkjsc7rQLks08NlVWC
yo/NOlvzPkP+JmDsaGIhc/XvdTsXfeOdndWClq5OlUhhQZ38lmoPeviWaRuswi0Tq7NVBrE8x4nO
J9M+DdPP0X4ote/XV3HJ71CmgH4gNJlxwdPdQo0t0ZCRGXw5nlyZaYiTVm18kC0TIoK8czyUGYs2
0jDRJd/V7ikZXq4v4dIuvVvCWnUt68K5ja1w9LOi3pVK7ZU0lQtzozF6FudwK8ixhB0wFBbswdNV
QP4bs7ZLR7/4Re/CS4zXNj8Ow76Jj1y7H14R/EOyFlA4BM91BLd7awQIx4qq5rlI0KR8mJPX6yYu
LOfExOo+KsuqslLUP3xV+afMfvFd6vKpBXb/SSk3vs+FA3liSvjHu++v9lUv2Qh7+nnWkuT+0Ox/
JiQjla3c4bIdKo/UBf+KGp7agaKRjIMWs2ua54y2V9g84tAD1Z1ld33zLsQyVvSfpZVHC+KJMlv4
QlcmXopKK7OZ96nmSQGzlDZ278LpQYeIQYQo04opj+rpqkJ5Vme7ykY/BsBQ6Is78vK5vpyLG4di
69/0BxmBVSQzmJTcoc2Ppqh8l9fhAaUCVzdv9Cm/uW7o0r5RrIBuIchOXAana7HryRj1rJ/A2vdu
PN1m1Ve7+Ee8rZR+47a7tG0OCKS/goGUUlem1KQMR1lvJx9tO2iZWhJ5fVN8OPmBuy7os/yX8iPS
LacLGu3cKqWJBUVaem/+ktRwF89f1XCvKEegFB/kGjFA48Ta6szOvNycKR0mqrbJLi+Z4hg8D1vE
/AtpAkbIrKjg4+NrQFKjUBJuu2by5/qeWWzMZA1du/6HZ4UW/EJUTe+3CmYXPhWlF8oiEINR3VpX
vZE1GCQpniZ/1B5KWvnN1nThC0s6MSD+/F0A0ko7k/V+xBfSaT+miUfJMUAEEC2fTLXcxK02ZzNf
uJPem1wnW9NYL2kvYVKpCUbGQ0RuzJv7+nE6h9EIOQaG/lHCpz5yNnUgQd3Grsh6/TS5HebQXTST
tLvdD73ppslO5pRZjHmTzbcNw5c/2X+GV34P3CqBlsvpsls/a3cIiahjLLLw73X/TYvLvTwZbun8
1FPDnQfbtVV3TLc0OM7B56vlr854UBaNapucvlDVwXjZD3qq7hjh1PFzEngdcOQWaxfkLyiDa9Mr
rNS2cunsZo4nZ7u6Pw71oRyCWz2t6CMe7eXQOY/tpvjR5c8EzYDKMzgKFDBP/c9Wwl4H1Dv5Ma3m
KavchuJ2RkEzNzxrcofgMekOPePOr3+lC2EdaP5/Zlduv5jhbOTRTLSVPzth6WZfQz2gNbsR1M/L
PuIz/L8diGGny4vQxJAbHTua88POjtknaTjOXxh3LD5C9M8Qfm931aC5S6fy/7E3bqzz4vEWeq1U
7cA8rfM/tTLCJDPZXjtGHTaW9mP1h+lUh0VqPTUeDtL0RQpur+/tOY5ALPqd0VXZIOtHdEsyjMLV
fbYZdGtAbkjKOw2qmnEfDp6tvulWdivjchHzOpdyo6Z3DjIXv4ADjtiwJSpcK+9XFrse1UXh8Bt5
cdS6115L913Qflfqgy4P+96ab+uxdkNtF6UdYuTVPfz8IZIYN1zepuF9s3y3nIc+C+7ycCtAiOWv
nrMnP26VUoxNwjA5jR8XmsbBCPJd53wK+qM27YLmAQmk6EWZb6tgC/cmTtKZWTQ9BKqC3VnzI4q8
zINlFGaRwlvCY6d5WR4+NJLzY5mMvW1LG6+Cv++jaxZXX4HxCSlzsLFYFQbsr/4mrD3NUF3DN5Nj
FD20usIfvWkyurYkbqHkNuntsMjHtvkwGkw4BI08Vk+mIOsrl2RYj1RWocpP6f+Psy9ZjhxXlv0i
mnEetiRzkpRSaShJVRtajQAIggBIECD49dez3+J1SW0lu3dz+rRVd4NJAoEIDw/3Q2zPWfykkg9+
7vujBgIemvwQ8cb/gSzen0d983PCvIr8RazrKZiaGbW82DAYvINtFLLTL7GyP/9+0t5HMax0IfFC
ZA2SRG9FY6pOz2M+5P4GcnEdsh2M4EV9O39IS36/df5c582H5BhQ36Y08zf9U5jX43QIwER9mcL7
BWTov/+k98nBn0tdfvK/8hHNK8kjUfp/0mD4+Hb5DEvz/9MiYPIiSKFaTd4ustohIQ6L5OkeKqba
b3hpH46BXmL7n9v/8lP+/yqXjP9fP6XapFZ5gFXS/mXEYMphhHsK4u6QfIU9XoU5y2TNPvhl76sI
DE9ACxbdIHSuoQr+55pwB/I2hofKTcH3ffXD9YfC3Cp4t4jkg5vlPz4UBp0xiQ7u50UB8s3NZqLS
V3zm2w0UgvBjljtIc2xM7/6+Hd75isKFDx3IEmpimEsF6+PNRb0oY1a39dtNIe/kw3SjOl4LBTwT
2gh3a1kbeLkM+Lu/L/t+w2NVmA6jgQwoFaJpf77GXMjNqQw/bk4xji6vRwywrU2WPBEAuYYd/77a
f1yYfy735kdi7Avwk8FyG9939JxOQ+2mJ+uuugc+HJYi2KXJLkj90dMVRcf3vy//fs/8sfrb2V+j
0XKVkNS8GSF2n4avOn/xr+jTNs79/r+shCZJCjocatw35w4eegMiSeDBUHvsg89h95VOv5PuF8q1
vy/0328UxBrQDDJ8wbfttrKyC2a06AZGRdHqnsHyhdWIzQGqjtnu0epTHWSCQDKMgnv11YK69Pcn
eH8b4KVe1IjALASg+zbExCI0YUXwST0k5PN6iQ/Rtk9TNIaGRhdX8cPfl/uPPPrP9d4Em1gsRkwl
zokPz8H2OH+Ds85rErY5KzHecVoxlfz3FS/f6s/ohgVRDENE/WKA8nbIvfDgMvIQu8ZsmG2FXuG8
TXWc3NEPFerfR5o/V4r/PIxxlZsok1gpDQ8pUIRcbG227Xn4JIfXsXtSNNtN9hCHpFEqOgFgb/x8
MssHx+Ryyf3tByd/PsY0w9VtreR2U3VfWPWdrx98wv88hv96oW8u2XJLekOp3sC9Fuqh7ACZ38W6
5Sk9/P3LvR8nRExFFwzSDRf9HpQgf/4SNY8DhGw32KiS4Qyvb9GYZC6PQRgO0K7agrNwy1wnkAZs
ZK52QyH1SUxLj8qVJPu/P8x/vVWw6S5DOiD8Is7/+SwmtJHXLIbXiv5R0Lvxo87O+0iO2SNYzEFd
JEXWnb85FyWNuk7FeXdDBG/LAHf9pyz41HOYItXuf+slDqwLRx0pLNQlAE2/TbEruvFCctLd0FHX
qYGt1P96j1w03EBqgk4DVM7f6hGWTmF0tkTYWmPMhulbsUv4fQrNjI+Et95uxovI5QXtzCF8CAbu
285vJHK7apUENwFwEsJ+jsrWA9zfQalvpP5gQ/7XYmBPIRNDbw/tqTdJSwcYN5dbT85mPo2fsAOP
AhLdJToWdPuAX/52O1x+17+XehNLjJ+mWA2cnJOuO7G1xPybDvZ6RjJGiKh7yHKHmJ/5+x5/F5z/
36poBIPmCaj97SbMYQXXL0sQgK+41gt5yreDc0dyZqdV/SZbBL7dz78v+fb6+WdFaCReFNqwYbI3
R9zLuCvmAK80Moc4a/Ua1uErcN+66B78qWAfFNzvJE/+WQ8bHiAD9j9O3J/HWGKkddg43uvGhsdh
lRehrjqaCXKmU/KZiseYfSYdhoGu0UrpL0PSqpntwY60pr626le8fcSqfHtB4ZHQ5weYngAZRpS7
XCv/Sr9lig28uJScyXgQy91M79fuE3oTH3zctwHsn2VA3byA6ZhZeGs6hpYuGxFksHlL+6Vj04nA
KOjvH/OfVvq/r57LGlB1g38SjiJGYd/s2mEs9ZJHCyrm6dmWX1EOQiK8Nf7H9KXUn8EOyiikOGHS
9nO+4WAr65qJz9mHGsL/cXj+eIw3N2BZMci6xJaeh66rK4xlV8l9GrR8uUr4of+IM/8u9cevhsQJ
yBopIlGSvsWuHJxw4Wzh2LlaH2PYxSa3jkxNgV4sPfI7pDXn7CPBo3dKf5c10YIB0xxDdeAyv/mJ
0Yoh+LXy7Czmm2KvV1kX+6m46uHAew9dwaTap7rNu6eB/SR7UUMlNexaWX6wp96lr28f400uEAwC
1Ol8Y+eEfHOYsYbvBnr1dwJKLK9uvV7UU6xaNe7ydGmC7OXv2+0/YgcmCS4dBxBXLrM4fx6cFdN8
XGEw5szzl5IWdZfBX7Cr+VdZ9DWLwKeC+sHfl3yb4uHuh8AUKkkMyEMN7O1QyaYwVrsAMz9b9cRg
fa0mYIbHv6/x7qBe1rgItqNzcxEhfvOzBkotZpHtel4KVTuM+vD+o7Lx3ZvDElC0uIgNXUw03g6U
lFMYW+eJP/vDNj9lQRv+WMe5nmGFWZyq8aPa+IPl3srhWpqzvnJYzkwnqM/B+dP/Xn4FP/JlJ0U9
0iY+bbv5Or0b2H2g6rAdXz9sx7+PTX/+5rd9y7ksWYTGqD9L9SkEwr0v6pjXMDesKASenujPoLuW
4HTNwTUBdoTyEgTIRX1wr78/uJizAyvg4m2OlOWdv0FnbeUhfjmcRQx05TTPn2c5tvorG18ieBPO
aAqGNwTKDv7sOswsocUx12au0aGpIB369632H0+DCSyImiGjhY43huz/PELIKcY5GimY36MEwC01
OWN787ZTECav4s7s4ozoQ+RXszPTZn6kY1ydxkqKW37xRB78SPdjGTNMJ3txcLOEyVyRk93GwvCD
c/H+7OFZU0wWXlJkeEO8iTVrnG4FRITms5JflmRurXjs148GS6Gyfwmdf1xil/Qe8jUQUkBFjs/1
5ztZZSx1MgXrU1IUNK0HAIpbvXQsvk8XEn0jqe1/bHQdoGMUpvbcBYH55X2ZDwcjUgitOy/Gm8lB
QaBlk4i+TjCsv/U+YL/lwPOsRpO+utoSuMHuB7UyCDfL7m5zpnieRgd6H3cZj2s7Wbgw2Smw5Jig
pjk4NKbXQwQt2ye6JHCj6nO6JrXuBqAwWciXg9/wiWto+gXRacgsBjOsK8d2wEwXZqtdan5qCE0+
T1LT5KTGIFmayFgGR8Ni2J5DPc8zbwotpFc3mZpXTeqRRWH/m0LegqCDXHZVYeu1n922h88wtNcY
PNH8nvESbgQ15sj7734JINvME2gNt31mN/QOmQ8wHEkMpNtqDyXPCXkUT+c6yimGsYaZ9dltKksp
TnM1op8bKaZ4PSLhd60EKBp9ssGS66bAmxzqRPNSHOItX9gRDwEoKIBR4U9DkLUDmk/l0GTdHKEn
EgJLxEjCmNW2z82LLLu1b3lmWH6dQpkHMsxzRE8UPrcPeuCTqBeZqRs65Ma2YKTP96sIycvWC/Md
bLQ4BCdpys5xzysDcGsrH2F5UelDDzldGE/71LgWfrlZm0lueUPU3M+HVZWcNP3ipl9rhInZFkpC
09CWZagRCBPf93vPEg6Zcgyjn5QR8S+dVV1wGEFHucr6MeA7Jst1g9Hb5UOvyVLA4HkQhjbzEhhy
gO6TeOqKEP3PxWQYhs55mB+KcYqqFr3DeavnRaCb6njRj3udkOg8zFVJgNxxdYc5q+ER/5YcapKC
0r0XE1iumJsdpntQ16L+eqPphB+mqDkwp7qokUEY+2OhK3Pt1tBHzYrm6C+eSxacEtkJ1CuTiec9
fLmxKbwMs5+9nAr4cDk5VLs4SIakntYwuZ8S1/UNtSAlH5dpKSDuoecwgl8jpz+kKJcfVWIdtLiC
2eiLxAgaoHIsDeZjItvXa77hoxFilrAheTwxpO2bFbtB0WVr89RWqAFTPn3mHKzhWmNY1LeBmFnS
TlVObI0JKVD2V7foe7cm8Ws26/TQX8SaMzT6MTE6eSgS9/DabDI5jy+ZhyhgXTJ8lr1KjaQtJHSC
uE62aPFXDsaTwbkA+aI8z0EGj6ZoZHLam2xLoaNT5PbbCiG3J3g+5PcOr/J+CU11GPClfDP2dv1p
QYLr65ihAG0iWHUii4F59fOWsv6zgET3Z5LltKvjFa6reHiCdyA77DXIBiz5Syhcga8aFfpX4uno
6n5KtivSM5x+A6CT14lBBxi9KzMPzdZJaWqUHhX0qMG/Rad3dfw5Wjim6FdPpu/ruK6nKBAeQ5oi
o9djQS+6DaUlVQOCeX50/dhjQTRR4TnJurDhRUbnmvigi0EJdWqoxTiWwW7rBN2FerpccDILQISD
I2nNudCflcrEApJzPOBFcRYgoFWx+DkYpxkENhc8I9vyoWxMJiLWBHAQJU0qw8oDUS+7J8iC6LBO
O3TNQIfNkJIVcCf6mU2dm9vR0Qq/N88FcOpuij4XoDX4Fgl7/n0qYGtSb7PkW0Nh/f00MrF+U05z
2pTMJ9kx9X2pz1D3CG9hsqhmGKrCmPyyxxAUqthMV0E3gc/FxxzhysRDNu62YguTYx9O/Puyqgqz
eKQLs10SaSgdoUkxX4Xcd92RIu1ztQsTHjVp6vENrKtcDspR77MWeL+Dfma6GdWEnUhe88jIFLNh
i7R1BYUtiIGsJJ4w1DqX8KUdkc/0nCynMaf9MxW6CA7FMooXCNwH06msZnnYwnVRB5FpGdV9twV8
DyPzqjxTCsWgezB+SdwGs7i4jW29u14XAqE879F7r6chH87zBmuHw7YG5hF2P8EtwGQ+PLo4mPub
IFxkBOQ6TQ5odRPwIhDzXzH5CJvQBD7d3+elgFsOYFr2bUXH4tHDSTKpY1tm98tSGN2UYzE9bWbg
fZ2oFT6IlUoTNJwLEdpDiZxp2w3VsiV7RtZFnNL0QgheS6LGQ8Agk1v3GDR7gnZJEh6jfAnyw5z5
7m6NcM80OYjlUR2kovi+zhDJvtsybU0DFdEkeQyzCVhHmnRanddZlWeFiQx0DTUkQttwgpxTM81Q
mWtjlxF/HRhHaUvDyOb17JNx3I3EVBE8A/D0TYT9qZoc8CheI9xAuk8LDJ+ekGe4qB5YmW3XgmqP
9aa09CAuGaKaKEbx39Bkmr+gWVU8QBuQfumFcz2u5whTNlnF1ulmdp1ejlwE6z1H06DfaxYCMx+y
SuY1fMuDXRguBoJTl8XaiZYgZa+8zE4xMco1CcyUq+cNCq5BffHUJG02Touty8BsXwlUv9e6w4uG
YHzgMPtiVZCAfFkkZ2qViPd0pGmMMfqwW0+ZnirbAHdjDAnq4smjUqTircBIqGsshcwJIpLMhyvi
OSnuLauwi5QIC9NYFVqEiEsHrUU4z7rLiA0dQa/A5m66albPJclDBUYmjK330UBgzZUalY67kEzk
95rxVe1EnxV3UCa6FEhQAuHt4AIoFsy50zigDFB026EjOLUBZCeXAV6aQWgakmCVw0I0NOHiAAnN
Ok3UXOFbhHdB3vvueo4WQY/Zgj89rF1l84ONpHkqGAaiGtupOdzrXHB9TRgLroOOqJ9jnw0PPrN+
bQ0dgNduFP313bzJJEENLtP5VEHDCsMwkDIH846MRYUduQIokElsoz1ZI3s/pMaSR5lwPcGKc6bk
KTMm/iyMLKsabvTRfJ2b2FsYAnroqYEWoUP2PGKGQtYu7QBSIftAuIHurXdtCvu+HtO3mzF1aNTy
Il0U/t7soMbGo0vvjorkHDfZRFW874wekOkhAwWMDk9jSMhTmdv9wiMG7b5wrHYwXS0VlHmMy44k
jjV52MYqpm2poLLQjnyJhsduhchCG/qu/2xCyCW2JOyG9Kawxda327woctjoJLMTdMXG6oQqAwVX
BCrk+C0gVUEeO5whUQcBKH2tW0oXIsviyKGQLJSF84+SQ/vxdsRTydYWa/JisDu+xl0eqX234X8c
NUTcS4YKC5xhE74mUbDSJkHz/2EOyPYjM2FJd1FXinsB3PFK2hIFhGUDfyTw/NCnaRHhA6j0QFcv
9y1SSxgT/ETxSr8ulHv/IDpeEthjE21rt0A+dB/ScVMNXSLKmkxJ0kPtzWpaS8yznysSrj/SwZZl
7TArVLXcsG7eBTniCjZ+5ZMaxjQp/jQm4ifEXkFmg0fI9FsMsvusCxvNO43QOMA9PitNnZQgqgAk
nAjbdaJIaG2h8n4T+9GKPQIZpv9ZX5DbnsVzBM6gjj/hDsmHmpd+/CK997aGqzhKCs8cztHKt83X
guAt16VjtEL1MVj/KzJFfx/xbgPLxYgfMGpQ3U7PFoGR9Rp3PLKM6iUesxz3fwBdWnSdE3+u2ExR
uYTJJnZxj9tAGQrf9LUQz2qNugMf4+FcwZ/qwLewfCEBhvBtMNr7cAq7rhnSLkp3iZ2irxUNgRLA
RqjH5zBlCoHpLOXHMqEFPqhccnooSKgNbMiWdbyKl1DZHctcF9YYKwK7FQA6jKnn1EzuFq8IOTgr
J4BQQzUFw1WlVXBFMlSru2zl+rmLF0BGtESqX2MKu8qgKbO6tZ5NXK4Qk+ZVseOTBKXaaWFjJCNd
ytoM0sOyRSmzjUjfN6CZgJ/AOIHijKJN0BeV/uVdgXeezBDZaqaeif5goYtjELZw/ZxRfMnpMPWZ
OGVkYvyICYs0buNwUvN9MetN4GDizhownhCALwyCnt3PxZAMDdTa+ztpUyAJIblkGnEyID0LV5gB
oFICXAantnJlNe7O/HUZx+wlMT2KDpU6KNYHZa9RYxnrboNlgjKoyyGcCcQMfS70n+06NV6Scqgl
UdsuQ6SOmngCXF/nsC9Aquc0UmFoGS3XJANFTqDSAJSSOnkTL5izQGYVlVeaLStrqnwepnorA7XV
PKxWINCseCUxg/7dDIPCFZNtXiDHTsfqbk1kqupBkxyWZUvG84siL+dNObAYxPx08T86UgxhDWmm
oW+pya0EZ0+N9zBsCH6GmLsAnlNZ4TFfPA1js+TlWGFTDqNElsro45pN6f0MD5hyl85TMdc6ICtM
kwQMVeEfBcMHnwJWrMGyA5qoDUMm6mbifk8AOsE9TW16rfFnWxPabLgDQQdFu0i4+GVjx28jTsm4
K9WEI9nnY8maAVkTaQbGk6IlcZGhp9+PeKYstf5TCNn1aR/GCDSIKLp4ws6jjxYisrLGn5GgjapB
UoBm8XS3rpJMEAijem1XqMii8E+l+yQINPB2RHOGCsqW/VWyxRxWZLmCp3DulvF2yYEhkqiH4wsS
t42glF1tVlP4TkLFAT35F5MM/QPs13KAP9BKeQolD+UBM1h5XFMVal/HOA1w4UiholyLWPFfvZii
ELNmBGGQ2hIu8FW+0R8QT9seDHOpb5MOAAf+lb6/xpudIF4T5fIWOhuBwVsvgkcfY9A2kokMd+HU
5+CERTzJ2xjKDKSOLIGze1euouWkx4Bbh3n1vC1R2H0phy4Nd67PxZ1g2wqF8WCgXzyK1bLOl8xk
tYZ+nqkHOpTQ25xHUEhhDwFp1ilg1YODmYk8pIxT6N5jTGTZuSVjOwgKRvYoAPejbT/JIaohLkq+
RGlqxysUEzJqEXwA27EyQLU6wh03Rgk2aLmD+jeJdiSBN4RyvS92zg30hx6s+CSBfdJjrHmij1rM
Wj2qigwF8kcO5cDKKjhpDVoI8iSjcWIY3dhM2pYS7tgnE4npdeWyxM04Z9UzEUJtzeUKLep0CxWq
4FChZCFwx4yO27BqfpBdZpJ9RJHvlmyNBvjB2QXGSwC1s2YOouguJz0i9zqG890URxLJNQ9inHuB
O7buZBDTGzlF03KdTQtqRZhiABpOaVYh109Tcsyd6XzjONS+ECljMPoUTUcksUYkqs6xBQHrrn2H
1xWnsM2Ei2NaNhNDHdACGn3Gf249gHQCvImSbHnZSinXxuhJohgLAOzfiSCEba6FXy/u8pVu6irJ
ItiIpNpMZQv1WnCuGXZC3ERTCiepmYP0UBdFP0OhDZWzRoSa4/E67+MubGXohtukEpWqURwh2m3h
mCYQcCdp3yQFiX3NZyKLXSc3+IYYMWLymnV+iRD6WLJzUc/hr+MkcslxSda59kkXaLgO5MCrU+LR
XSpRnvwKNxl82XRmon2O7Nrg0rzIoHfY66BW5oup7iBVUXUAlnlxp6CYXgEkXKMR2SUM0ZESUlDI
5UTi8jgkmfhaRXp7joPYg05ig/V3DKcA1DLJgookTdeyKTvfPVQ6wI53Mcf9VyQE1/iCttdL0JcW
9QWEP7K6AmyFqXI1+r0qEaLrCqR7RL0NXLg96mnFmnxI5/y8YHikOyx+KIY6iBli7MLxRXcDFCLR
0fLFMjeuX8Oy6TsQthu65uZLMo+r3MFAYkrhHA8iRk3dsn0r3ZL8HH2SA70Zs/jRaj+7ms7IjZpi
THGYIZMrIRafS447tErED8uhdAE5I2T4gAYngQA+Exh7B5NcxgZ+DOO1G6oBccwxFE8dRJ4C1F32
Ypgac3nXOV9uuzJcFWmHXiTQOYQ8gWk4wsGvQfEqrG0ayrOcxgTwIJPzSxxlQ3IYw82cy1JL1noJ
iKZmdA7Hc8V5To95YedoH3uXxPs+sGj7UC5GHDJo+tg9+goO5PEsMSByx1NI2sBGSX+0iO2fqqwf
IG3Pcob8LSgK1ugtk+wu80HPrl3Sw5lijiJQ3icnVVxzX7K08XoxPxJqItVmCg7PsJmRxjUqEqzc
WZ3G36EoWeDbbFzbhiHbgbg+7Pmmxk6xeyltYW+Flxa3QKzkAkVqPX0NlqBC9goPv6W145AhAaD9
gNstUvmryy4w5AqKwUlWgXQnJUOqGwU5f7kLxiU7VgWcfVoBTk5UjxD0PhYLCpBdVQ2CHUYvRFlf
5iERS0lQ3moTwDpDU2RVsrYrQkNbgO4D6qDHhR144DMLmYYHLfgAwNjJvDj0BhrrGMtc0Km0vlyh
1swh+LP3YcgktNVwJJpIkBDQsrDS7Ss9gUOsUZfRdiBwduQ6C3gLloTwjZ9oej2nupiOBJayED/n
K44YRpjLrt2AZ1Kgw2IyTaTXQrfLGK9fe+wy2dhh4Eh6FQS2I1VR1Tob91fAoEUAmnSQAITBS+RX
M8cNiDQrVdfSwnu7WYGV3qZh6qamQtV2nGBLM7dcriGkTrmQN4YuIR4hW9A3BD0b8xSbZD9KWiIG
Eh8+A9Thvo2kT5AwjSAhIpXREmI9oP+ZJobTpQZSZMrfEatyTOlLO4eHWMEauO49DW0L9no4HpGI
CNlAIRHnCZ8LWYFPaXEoMHxGX5dk6r4hI/O0of3KIJ6vtIrno4Q3HgOuG4rgqo9G7fabxV9qtHfQ
giqTRWNoHtdEdRlQKAEL+cUXbYJSbdrDnjV/5DriV44M8NvMYPaRDQCkEb2IXbm6DwZLorB2W8hi
uKpWkGRbOZhBel29Rx9p6a77DahKA3wlyepwkHZrJ96tqi2AEL96tiJDkrJ3DyQX3WtGt+yH7vpt
fIV117J+mnGFZE8xLm1/2jqMdX/CU6603cI5w9XWVSq+DrMu7r46OW34YKNWN5FywjZjNRDZ4HxZ
DD0lheYtWRPyZQqjEpshHcsn7UrwsLrQCiQn4dqNj15xh7AmxAx4NZ49KV0zGCn4QZXzRZMUdmWp
vHPpOssTiY2MIFMKc9TxEYqzEb6FsjmcV/q+D1o41OX40pNkD8MgWYo8L+rsT8jCmhL4OBoGKPPR
zYX19ZSMcEzsKETm9vAnCKoG954Db3+xcFe6Mn1QxAjYIw3aANmqu7Jmiz4DHDdnXaCAO3BkEXRH
JttnZ4j/TN/JUE4eXOExNbfJEIJinlAvAF6jWkTpXcmyaGb8l8RJcGv10eTrOrTLXKz2yqJXhTAd
RAND5hYtZzFPXj3PPh8YkAeZ0/YCwKdtMav0OKxLKI6woKRBAO3zkcawM3HA4UUSBPgn1QKaE7hk
gl4pvuGjLTYIvyDjzXtIA3O4U6alyFwLO5Pt8mQpPhrhFMUQOhx5cQ3Ebp533dJvviW8DED1BKg6
H6tyG6OGG5urhwlF0rBjJQJpmxDe6X3WR6Q7gHmXfE4LpCl4byULWmagPkcxNYokclFdZ3cbKBfm
EDk79CdTzel4vUbwd4WJQQH/2ZwbwV7chph46jvkNx1APg9xAWDgicl+JRDC9NfhFuUnQ1KTQ5rq
MkMNBOhVBLPyP5khRfcDUN1a3ON+TVCF+PHCn5kEsiQa6astlbJAA4sNSGNHQDXI7WlwnNNUAuma
qITzRgdsCx0BUGr8CnRswtz0EaFqCputGqX/PVm5iesgo8LtqSrGu5lFmp273LsQKQxHxwY6ghH6
G3SKh4ZpNW4PHOnIc9Ajz2t8ng9P4GSgodPwQPrgqmKVLV/UEG+HQW9IKTYMNA0nKDsD1VRlKFRL
Zlh2HHLhZHZXuYhhnk/x+XvEkjxAu9QNvFZRGubHchnMXQFZzbz2s4l2sJDazh0sb2LoRSPz26E6
E9eTzjVafV0FKk86Tv3PmPKwOFupF/wGBTwMuWq+5g3izkyvksRO00Mm4xWdDilCumc9R85LuEiB
TK+lANBpSoqKJFbIDkaxnWJd9k+UYdvuhiAHVQleBeZBQ0jkwSLJZic09oEyjLgi81opicKIdmH8
jFdafkKhsZ65cflXW+GT1TKl9lCwrYPBSy7mL1tWGfguZVDR31OdJwR7odAxSMHMACd1U34fAc4U
gA3ywted1tA6AhbgZR25PHjiQN6DmsgVSg/92OFKcAD/17pSvhDAplk64WnghNEUuKpxjHTsdwWC
9pPzavw2AcX71FuDdAxiIbJJty07sQEQ1E55FHxNxA2eiaXDpFuR2vD3KKLE1KnS0etAA/kNfozB
Uiu7iocUeVbaLqi9190cT9O9wwRHV2MceHtZBhi9GVWO2W6jXq+NvOSZaGPk/JnmG2pzkVN0fPKY
ds98mDOwEC54vUH9vVtBSGBIaXXvWrpa5lrLh7zCqUinxwqNaEBVhvm8mYGnjM1MVfXqKehIpwE1
wO0GIu8jYRZdvC7SsA7unPV3QzABiY48td9IVyDrp2wY1zoCgHY1jz3P9y4a+1M3O4+mGlpDmGIA
oonviHoeexQyQ0d0gjLkNb3IPzltuu92WJYXUEvQIIJLuUSXDRrxT0GPSx6F06KeE7zIoQ4FrvY6
mETggbyz+Fu+zOXtPGiFRkakNW+C0liE2iSenk0VdvdRirGA0mzVky87HqLDY31QR2wC3j8sA4C7
lUXTPWjDGUTVOK5tIHkke1liR9lBFys9UFjZsXpCO+pmddC8rAPu2VWyVgZNGpn2dmpyJIKntUqh
97qhSfOTFGiF1MBAxWf42ozAw4AdPmBCYXQ7TL7MFRyffIhxxAg4d5MNyKVRStgOX5r65KrAqF5f
65XZHzQcTQo1oQV4bZQ57Y5IJW0KrB5d7QaMfIHemUrXfq/mLvykOw27WrcC7mpKueL7LmkIo95J
SSAVhoFzu7oYfgbeDutnbrv+t1OVHhsymgLNpN7kT2MwyuRmFol8RuN/G+vKoRRuxnko5QG/Or4l
NGXoiDtWHfoEicP/cHQeW5LiWBh+Is4RHrYBYdL7zKrccMo13gmEhJ5+vphdz/RMd1QESPf+Fiqi
WE9LX9evcrb0rs3tykMV1DubcD/X3fUl38fLNDcdDMdetG/VvNiemmb6e4+hwteWCX9P/tjGR1Ct
+kK/ohVon3s+5pMqQ80TsVzJDXbj9cforOM9+ED5d9+qhQ2S4e0XpUL2oW89kJxkj2579yqA3dY0
fPOrKhQHZ+ii/wZjvfS4NSoa3owP48YzuE83auWxkiLwvlgxrsj5FiNr2sphvJtVRViHTbyFsUh4
N1W3F/Fx8cMd8VPUVr/Szqwv7QS8cFhZmvcTMKUpMgI2zS8noKbxtCs5/UAwwfCTlGEd5UyXTohI
QC232tuxQlNitM2gkfU837T9rqdTw+T7Fle+nX9WFXIQxNiw5/3Zd1DMZX3szCeH0NL5Ti0pXHPk
79enrJk3C67gVcEF2sKrIMzJ0b1R00ZhsYmM75+r1bHepenS/qvhVQsAbGXo/waSXd2PLta+/MmI
WSK00BiugJj5f9qmbagtg5/8CQ4/ROfVLLU4diPNWAe2h4hKLCKbkFf0MRIrpVzcIegG1/BZbHHN
VFgX03wbWgba3FNT8zMaIMfzgjNKHIeuDRBOQPCjv2QJqS+sZ4XOEqOL9GTtirstaEGpzmnjdjP6
7X0Gq4j1+C9J4aEA4Jr1M2Y3S3jaI77IDa1cm/FCrH+6JOl7FJUWTXSqtOPSxlgJefJ7BRZ+6Jt5
+BhKuJo/CX87vptq4dSZnPyUixMNgYKVKHs/t7KeHJKpYUDiXJK5hZ9iL4L0biqW5qNTwOicJ0X8
HO5R8J+ad1Ec18SdXJj8Ov5OBncBkhBKQApDyJ+isHH0panQECN+ZC9F0SQIL9iXYGthTtcR5CCp
Wmc5htpwyBoHlPJEw0O0HHnsAAegrIP1gCBoIHNyc3hRB5J/n/2xreunJRyBSCNAFLQQAUKbW8bX
QMGfjkSzbHWAjKjgyu2zjojMIfOltzPAzkn4JtzUbnDHOxslYo7Weej6eNbsfGkFouaLtjv5re6C
wx6gO4L8jIcWvDBxP1rPvdIdHdavG7PrIj6MyRa5nNtpuGZdlbIDKQb75ODEIKU6herNQOWT37zH
Zj00k1ohJs26UF6B/WL/8FrJjZ/0enWO6Kem5lbWokkOla1gxzaEFNFxi1heMw7UWJ1g/XY/J5qD
VVftTT/mbe/55qnUiwvRK6Hp7NHxlsYe1US46bORZVSe1gUi6jn0EeVVnKdbrJ41oJrOqZC11e04
bX37JCNRifMWdJ6+SaUGte+XRjjPtjGmutRRl8ZsnWZ4oDi4XN1D4KRb8wGO19JAKyY5vvpyJ8gK
4ieY6ne3CNv0JhljuBfVOWHINwza/EX9uDufB7cHqk+t0O8+W9q1M1Pu19CEaulys6d6P6fFGAPj
NU7Hn96ZzF8EY6Biwm/i7QSkH8ufrbBEb2y+o9TJdYphzIcx2U3mWFlUmQ5GVHk7n4NblmjGC4Qr
UxIlG6wGG3Z7bqVBF+YOzd3aZ8jzAIsqMldA1cGfgC17PaSZomSCkKE2IG2q672aOJbV4ghIVjlN
r2VfAdNzvWp7dNsQifFcp1dRkdARBXBzsv5kxSlfYlNChnhxTfDygohhBvbAlnlc22F7kJD89tQ7
c1liX2Kc+DG0xQh+FVW9c+KnRQM3dFC/hx4185pPehpTJBWeTU9o04qZysKqbg8BuanNsabXO+FD
+gZGYWNWZBHuY74JpHHqk3d7ml+2KxNLxkvgzx8qJdP3jA61tmdVsUXlpkk9m3O0+PNNQkrj9iSR
CD/MTl+vX65HFms+osvjTdu4eDNazTH8l+5C/MBUzjVfSLFPTf3W95A0NLA6mv1Lwu+Ca1W2eNiH
MYAxInkfywRRhcMNYkkT3A5L6NgjmHVtTpNKMZMAfBv3xHSaREdwnGE7VG1ri5u9LuWTA481Xuis
Fs2bSsGzPkUyVd7twLVT/VVDnKx37o4liFw4EZrLrtvo3h3jtTrTOdfbbKh2F4d+hBbloTAd/iNk
ldgnlbUAdJWTWFZueIX6wxGxv9x7SNTSxzV1EvUzmHxuDScotXdrmXGiHMJPEgfKH7bP7aobGEk0
IwqLZOdyY7VFnNyjFYnTszJQjJeuW9MWuDRiksvWhXfnDBm8qAPJvoF7IjSMevaZOM6UZ22N0WSE
S1Dd0n3Ds6mRWJnzPIpo+OfOgs5dW/hI3dYpTXtosWU0zkcStH14bJRTNGeEGqbNnXBzpydO5O55
6l2uwNGNJ/3c8cdLL4M0XfE5KMdsr4LoFz46V1Xx0OqC0db0W/nHdfA83V+j3kDpgamdOwhEYnY6
IF+UmFPlNn+1iTwyhZaRdpfSjAEEKlB8cUP9EbdXu1gDKcWhbbqjNbpzT4JzeX13YHXWK3MD5ces
maBKBKcuqhtVeuUfwAhN5Sa6G3/PB7kXhHhC43U3CjIAQjntyTR0htTRp1CEJL/sXpOUt5Ezrt45
tK59jwngtRfT8rHPoak8lPk8Ol9YlRdzVDi6OogSruzxABwDtovqhUWDDZkeU7D5SeWQ44i/nW2N
uDpSLmr0adK7qkmWeL04o3LkHS87WobE9kH7e+jYxehUJ+f8qNPNi/Jgoxz6fXa9KcLJa4bmLhrj
7Y7WFda/fXWwfa6BJW97M43L+98HDqm6e4tmxA/HIMi8JUTyyw3JlSqmnZVAFszRMwWtyXlEfGwO
PQOPPIgtWZ0cbR1BJaqgugzW34lhMtBoBQduH0SQzTBHzc92XMX3EMzbDOogC5sjvYBtkjqOf0IS
B/E5TEb3jd0oZLCem4ADsFnm+hHepNdnM8D23DSDf32XV2F495veRIdVRYYrWgaocudWyvDOsUKs
LG1YyG6d0vF4CGwIvu2FbWMP1EuxW0nl+Tv5D8Me3XgoVMTFsWMDK9uXDGNOEPrX6WFhD71GZKT5
UKCcYAXskunGU5agbdqFlv/60bP/lVHTRMceeuXFjhF4TaoGMR8ZY+wnJ0f0FMzsoC9+Ch96novF
fGinwjyXjsPyCqY/PaXJXBesP8v+VmPN1Od6HqQ9dSz2FkHh7P8bGq8KDwA9TDW16+8BrCktzdik
KZ/JizRZ/wudZQ8uZaRc/vBhXLTgQ6Q9skqFzi94lLVGeDdFr8sO2ZaR+CsprR5Wj5+2FNuD4Zrd
bwKmE/fi7mlKec267zSImLX6EnXq/WQzmx43cj/lQelUtNmG6Ni9SFeFJJUFzYRyPOplJvawLXOo
Vzp3priZH0Z3L02WkA1J8TXcwUeMFnC8xDsyod8SxFuhDqSlI0dA3te3QBTBTEBBv4mDMmOCsKzk
mT8iG6M5ju2BB66lWQdkYYnMv3jr7Iz7ZZmc01puCCtMtbiWom0r7jfenjanmlIzvl7DXw9p6DO4
yqX2zuQ0pKgDhqT3yDsGXcsVol3umcDfa5q4RtI+66Bdh/Mw1muV87riiYspqQfOSSrauf3E0Ycg
9rsNKyRt7EJcO33lVHYFdwGXFiIDU1HLqhoyHjePgYMXbBmm4yo8FIkmgsNlvbpKCCOPoOJMj1yY
EAva3cnbolOO0pudZYe5SJjL0jfbY4VgfACMY444eF2Dy1SCLusjY3FzcQjVnR5g0dP3FAlAd4wD
5SCUX/oozJTTWf+mQZFqbiEPeBsci7D62FMBXEJBzgNS1gZIKIvqckZtOMXmI4nYjTIgTrc866iD
xm+XVNZHGfWBmwm7CYi+Xs2vshGMG2FMBJ+OwglV7b4V0cVTCZ9ZEhjsr23yLxwb5w1VTvy8FRK5
wUSstn/LhwH7Mo3XddkU6Q3R+ZzgpWYF2P+sFAYMP4ycxHSIh91bDm3UlOEzfIVfjTl1zUTU56Tf
u95NB03HYwe/7CLGR2l8lGIJ7UeVgN0eQJ9qWsBX36+yNphUd1oiGz66/DppxvpRqmOxdPFDsySr
OVyVNb8AyHtq1+xcL5k/jOVr0UgG+56H7BbahNfAD1ktT1T8LG8VeXPBIdyhFs/rWgL77osofkTl
YJMTk6gt8r6YQOjkwsuexWTlioch9veLb5cS5e2+Dkzc9QrMzJfQOj/i2EoW0LbG17JpPyi+V3ih
yzUDLES2wdO8n0PRL6j+ZWveHCegCHtLQD6+h9WXrC3TjNef5BHHJTyJQxlEo91f+mIfUHxFkviw
eMJjcqLcRZrbntPuHVYm+SNDtI43XbKo7xlFRZXPYcCL5qE21pdaxj32wnjZt5eRxD1z71X7Un3F
ga70ia+ZWGomQ+dzW+Y4OjYlR3I2d2tobvVYFjJG6RH49xpnx4Y0S/p4vWp6ow+ACXY7xW2RRqet
bscrOtOm3/HkJr8H5ZkJTfDgvzu9XH4EsyPwK0FTNcchKtSeqdomL8vUNhVqSXbjUxc1roPnspwq
xmaf3Es4pNYvHpFn1ku+bslGRkKjwvkNbiXq8njEXpPFOiJZSUwT8DYVkuJbBVv13CyVT3Wwv4M4
dh1b26OX2knmU1kbtDHamWWeDmvi5VfvxwyQYeSnpwcPv0i1F+9aF3CosqrrktuBM+3Igtzf9fGa
cL8FJWA0IxaWDDOK7otSnfUvtp/WPIytBLqJ9aaSoyO9sbqp+RX+reHUtt+BwCACNMUhlG9KA1r4
UnKbppNjTb6EZbUeo2op21/8gJTO1iyqKjfYR4lJ4WLu88gP2l8TN+WT0MJ8o8htwyyxIWqm2d3C
JbOLiH4p48/haeUQrdkPo9n5cNurZQwimgt7GIt0/+1jaHhqJ5Rnv6VsjHOzoJEWOeq9er5rNk6c
N1tCbGZ11AAuwPkCCx8b0/bdDaBysfxlIgrEaU0i4922xgzTk+NKyRFnrL5uUxqyJJTSd9E9uEXr
3617uBQ5ckEVYUNft+A1nEzg3DQN58EFBWxEdlqpa5R5k7dVZ2kX3Z6qYJm7S7iUfXy7cVs7N0DF
0KHuOMPK02i7ujkXZSVOpRfClpdsZ0AfSbm+1kvK0i7CYP7U1RTthylK4H9dFFRvUbrWlEkwiRMl
4mEJRWhRQY6ufTJzzttoepx2B2V5BBO1nRBku3zqYkckT4iaQW5nfQ4NqPFtOM/SGYN7Hse4PJqV
dT4rXfDwA9G3TnDmSLQq610sDpdUuGj6VjRifL3tpLKSuu9vfMfzWydXqV7SpfOD46hF8Tta0J/U
XdgVuR6K6m9pgsI/lKtf1w8m3h1wGexZ1b1Hds5vAI709zbGbMKtEWHy2rH0U1sxoG9rzy3kGYJj
eEP1VmxY+45d1S9MomFoeBdtXIjTUq97daNDxMCcU6LSCNn9eT9RWJYU90IUzMeeTrzpmXS7qs6V
pKERLiGKl+Q7cFgbeEi7/UvTqOieXVeuRHYVU+reb5GFBDKD3f2HIkAOc3JjzzJzkJmxxdNxwHIx
K/Q+HXI3wLDBXAfyeg8n5A2jOwELEMysMobCnX+Tg+R46NPAeXBd0NmSt9cNafWBlp7eewjI4dSD
C9hsXgqPsyHt2781z1uVJXDP06cM4zrKyHcnALIRjfZ/hc22de/DDKuZVYTrQaaHjGJab/L3BBH2
L92DIWq5wxGpOWYfqA6anKQDwZh2+d42q6BoJXI8Z7xbRdtyLHXl9CUxvcEbbWL8aSezvUuxK/81
NSUBlPCWww9P9irItn7V4hAOgxv9IAdtQjtao+c9eJXpeeisnkERG2YpL9Mm3JOTn2Acx6gT2/Fk
9sXceQEp8geEarZ60oBU7jFJDcEIqnd0/SeYLJjxmowrZWn4N/z+uOjEfu5Vmjz3OJUk47LXxA8C
pLK/LYJiLe/pNm6SIzquun0IhBzKF0P/lS+ZntK6R8vAdEWlB/R58rIjct4+oMbdn4uAHDrieXe6
Y7WiduFormIuVxsRPFEOygKNu2H1TtJIu102F501DI8x/ZNfeFfHDc47zf5HDt2x6BxuiqKrmj9Q
6wJkD9mASp8jKSZyGBLyWjKePu4UBNbJz3Vp+vc2ht7BS9P3ILKsr+5padOIJ6ioVgqusKTejzpm
eV3GoH9EAX018hr6f2lu3cOfMha2f4YAZXgyRA6Veewu/TeQlc/NBQ2J+keFI94JF8x9ixraiUNb
R7gmhqvEWdSuTu5RJMCydSqmWytiB+tgnOs25S6eYP+LkL/7H8hvWd5EQEnjqY4QKzFpILXn5Frd
Ocf46fYPhdtV7rFm4EUGk3QbsshO+L1+KhkY6xsdN1adhRjkdzOxxueR9feNtd+lxCtuqvmfCU30
XYl54mgY3CZrtqR9Hgud/HAxg3zHTiORIpYuFkMS/JcwH9SIPVS6Y/sttXLcOyp3cEogZq+3o1em
y02r1zA5FKjlwnt/1bX60chQFQde29g9IOAsZB7T5jrmKnDQ/06pT25aM3Q+ZPhski+mamopImwJ
1QEzBKY0NP8oItNiN/xCsSrM1bVBDxNfPTPW1q7hnOF/XgUzeij3fFp6V/9Uiw8y2PWjKS9JMAV4
RtOr7Q4eiXk+c2CPKlyQe+9hjkvkSyg3/wGwYlXAq936ZzBJjOMmBAQFbcJIY/8xI5lPA8+mTuU0
MY2eyhgF7UDccqdzL6o6AlRY79i9g9YoLF8F6X3LPA5eXlQSo8UQVP3bmEbVhHikj2S2bs0sjqO7
OSOKjWJ4wb3Jw5Z6m7hlTi+SXFCh+UYOXeDcWa93Zd4YVeyPC0gfo6+c0iBPwfdLxq6IwHFeCuQd
UrrrF+mnS5SpGLKvINphg5xLzFdRq0p/WWPBoaUX1Qpx1/Ux1WUb/AOt4XdoMGAWF6HUzOjNa82v
ZKzvZfCGIb9ksJGBGKDNyuM5cBK8jld8o7DX8WgufZy6SwqhiaS+Fnd7nRb9wevr4J0S5LnAEOQh
xYnKcgFOKx1H5btV6h3Od0CV0+FCAPqviyKPPanvVkTIYKN8k08s5+1TtBaYigCixj4LUc2qY2Ib
getyubqkQ0fA5tb4PenPGiPvDmhEfW+tu+mD2Zr9oWfnowKgLQpzHraraBMCWrwYwZfyuK2QFTcw
attE/s4y/EE+P7GlUzf7yBfYGEA61K0wILUvT27ajlAMW+BiMULYiEtitPJ5cdTU5WU3svA7KR/i
GAYy+eX7CsMBSCg69D7wFON3SfYTwdMWzzevQz8jTLiKO7VDm0gmkkFg4kUmmIFqpl8RFdi/B9GM
/GcA7a+1E4K+OsbkbIRw+iwLxuQs0HbEPKCK9mXBxuYeEnSLQL1gcwcE5cArXEqofiew5j+cvkS6
o6XHNMhPYvyTqQvjHkK/23nfy5SkMSYkFT/UVqzPZe3sz5XnDiJHwdTP56hPzX/0RjnLoQlXqEOC
0NUHFMb0gQmJayrxuza8uAs6/DsJafmnbwt8C7b1t/BYRVX7SmLVxsY/++oxnGDor0oABd+xzP1b
YGTnHYm3QTtZWtPcFkTr4skbRHvTRVMYs/u7fjEMHMH1lD5wBjvIv4rQQ/ADq15P3wGKJKIu8Pks
za8aTSSSRZ6I/tYNnFnnMgxTrCMlCYAvQrCGPwfzkMhbzq7tP8IAiGlnuVLVee7D4Yt+FydE4dWM
y3szBaNzqocueayBJ7lba8EPyx8EWd0mQEYOWLVQIUxNAJfHlroGdy6uyBnDU2cCfewHgMxP24fl
szZwetTYzeK1FUkn75qUMrjj6k9+/ajjJZR3xeBfpdkqdatjZ5jYsSK19g8eYqgjdhuGGVY/OGc4
4vJnsjAv8b8owv/8GFj34IgOuwHdoi2lQiuyw4u0OkmzofOKJzJhanXcTLq8aMe4/k0IUez+KGTh
vwdrs/yygatnhEpqIvy/m1hT0Sqka4x2om8pQVNtSnR0HCP3uZGiE/YOP8yYvGCw3t/8oUULYZpZ
6fw6jK23yxRXhp+xw+iH3wMizXRN4uTNJGcklLX2i6Mnei4LlFTFBaZg+1i9wf8CeWmaA1IoEvvR
FCcJDY2l/LbUKSPz3sQuDtg+6l/SpuvPdGgdXkATYEgxyE//ekxIMIgLME6GQNpsX9ppFSye4lQ8
QQL5ATXmhl0YV9FKY4joMMmlJccRi3ubp/toAople0TTGzjEyJ1gYQcVlaD4Joapik6BYLZ/SbVO
0+cY3xA6v1iXrw6g4fZkIp0SzuCzztCBBnmaHLF0FmtmnAE9TY9Ndc3EPEr/EvgVKrSWPSLOdzi9
NKPAa3kf2nDDQacwCkH6xsVxC3wR3MzLOJEGUEFvTdJZlvPWd7hZK6W63JV1FHF6F8OMPp8IaMYt
8XMiZhgqephG8NbG7y8ucO/VyCb7I2hEuPD+GNtnW+Oxu6nAqy6aCpXyFkN8gcK9bh39g2mn91n+
9VA/tmhn1n+sbkNqD13Rk1IERNrF3OvV/jjhI/jU3op8dliZJQ6+5+n5bSf9CEWfRVXKx03C7rNO
Y1XfzFO7/W0rLEoHtEoz58MU+z/DwdkfW7HzEI71OLWnbVbTh2lM/xbXnQWG0PP+rbis/24oVKKr
VUo9D1XtTDl1KruHvl+g640TE76FxY6KMJSJ/9VV0/Uo2OOiz7DdDR2/B6NepifUlYd6XsltWQMU
YXnK54wPO2fRZ0jWBGIrWZefa1G19ZuPlAvqn3O1e5s9U320fWJ21IqregYclhOPosVOo0qRbBf4
IHD4sFz78CRcDLuHCfzxX7wzZ+aLb5vHdS/w6FpV0Y83YI5778hsKlDpeiSqkA6/Y7OhVvN7tVNS
HkbtIFjlavwleL1ljox0+I6B34newY245dg5CDIYtIgz2Gn9RaLSHuBGbJqnfihScqcT4Yjzyoj5
gCyi+kKIhKY+nGxDPBvRHV+YvDZ5In2vnM8FgqcSqfjSzr8s9zgzmGj9N3bLpMp6f0DdL+pFviA7
MfUtkqWS/zrSZriJyHwZ723Xq8tspeQpgVGqeXaDCCk0vMDXviAdyuJl3R5bOwbf0kN2eojB88in
kxqk20mx9KAlihBMgQwv7wGL+R+8Hv167gvp/kd6B92qhoReImOh5wk638rrr6G8Go09+UVWQfAJ
G2IXmSa43nnyRj+L22mvTuw/g/MYSzt+Aop5V+JPD18cusOjYSYQGTBtwrS01PSMx0FV/+EEUO4B
W5hJ73diK/DkeU16C1yM3x8xbN++BuQCbPwxRxBAqdaEMTFt9UMcIMziyJs0U8bMSHWo244DZ+vC
JfrYXC+ofmFcKavzEG3NPcopPwVTJNqHhxZZxgRIaS4AKjNUdaXIVAgb9JNZ5DUFzEsgYi+zU6xx
B4RD+vcqrnrYIBHE2S6JDhnY513eXaHkX7VHXjnqhNj/aEMvBTo3uMWeRlcv8ytkFS6zPrmGGzh1
68rHzh/W9qjiIfyxNuXeHLA6N08FxBOzPJqnH5O7Y2vZvMGWl82p94FihZ0VOd3aDQJgLLsBtOgq
2wCE50HgVaDspRObZN6P5919HBZbPgnMN/fKjXBiHzjgZPvWY9xLH6NYDy5T2trg/c5EIBxXPBLF
whpxGps5LJIMrUq4/LY96eEyB7FFL3vokyDW5kREP+EvLwjy3dl9TnaFw+rsVl7d4+rBEdiXr+lO
xsJ8l/iogtkU2bf88hjhqQ9jLCr4w+sbsscTh7aI0O0c5lRZzb+iKbKCDRDBU97W24Q1fYji4lQX
JMkO+Sg9b6yRHTN9t9m8ieG/aSlnRJmQ1lo/OCN9em+o1G1y9EatmbxETZCCP65xcVC+u//zSXAZ
b23BwAHDEEzDu66LfrqtOAlZ6Ltk+E7JVBLPC6T+1a/NIZ/8dbZel89evKcQN4nXpiS6mbpTN60D
z3+mInIdiLGONsAWXdK1bPdI9jf7pCv/soJzlg+p9kR026UVZ6a32KrPtWhi87byTtMdMcRRhDuD
TITPWXmNvVuSNiwe8BjhuPJYUPFxQYmiiHB5+1fvgBYPY9Zh4O0KmVsxkRxBPqTzCniCece08Le3
DpF0lI8RAsPbY0kpIMeoQ5dTrunOPxYmfTuweesruDeTNa/7ATUcVZXPak9atPXKuBYzcQpLgPii
+Qg3Gf3ysNFwX0w6fXUnO9BB4QFz7vCL2IW6vmGy4d4ZWMTTIjy0cbE/B0UYbE/wU9xhvJHBx+In
xNuXvOOPm7NtRB7wc6e3TijTP6aay98tX4A9VijDBUADyM5RyWj501ea8VEHNeBnTHPYofA1/8y6
sBrvXODZn5MtneLitZMjL3B45nMbYn0aoshbzutSmO1xMJLclQRRwduWAu6hncALfDHFhO+UDCDN
sxK3pAVuPIGPduSGvatitD/oJjkdiA2iFhS2W15sb9f5OK7z+Lrv/7/vfNd8zD5MHCr6CioTC80Q
ZRX/3jirdOoa0PGwxW0yq8BcirGtvogdqdkaVJ/eY2gl84Qmp5GuU5fWcOQWyFTrEDX6AdBWjReO
94kzK9iI/7FV9QLY5coDazsQ3SLYwK7AlesfF7yYb/D48NP+3DlPe1UB1sqyx7xebKn6T+toZT3l
BZqODaIKVnUw4hFgEGfaY4lJtCD6YaQ/yoCh3CV2RTVtaIahnIAQH+9O+VOCzrpcEFAI+NmZF6o3
zbHyp4U/Wlms9t6LAUCxp8tiy/QCHn3wNteykCyB5z530jf1OVmS6mrUmmdx7204CyANHHC7SZrN
5KJn48rYfwUCir1BjBWPC5aSciNqAVquOZSL54+515b6H7Ibdr8CxWl6cKtYBedxiUusJNzX55EM
QXskHSx8rWZSE3KyO7YXoRN4blUULE4I9HjOOgRvH2sxBzDG6bLkcQDKjHZOyBciYGrwLNIa5H1M
0NjnPmpTPI40OnwlYpd563lq+7n78N4g6HvaMPdC2vN+Q9ZimCX7D4Gj3NIDhI4YMhIBiXhxG6DI
I8ITRK4+IQOoLljNXDybMvyarmtPXoTxXPKJo6m/SQNbfEgR43uGvQ3f4knsOeby7WneZHeyKF1L
hPTR+hcbPwIeHCIg7wTVsWxYAF9xZIsXTwTOpFfHMmTpAQSyxbOOids9OvicCO9AiIyIEOEE9tLJ
wrZ7vey+2l53xV3SdY5B5N2JvG8iAgNSN+Gv0ykk5UyH2j7MLO1/RnwGmNUd3bxWVoYeZjrsMQck
yMqHrERcfGpI0fd5ztLlbhRu4U2gTHJ4nYISHGUQw/Lf4G7T7xFomE8gh4QlHcRg/72FvYzBYWfz
1ANt6UM9FH76LxIO5JEPQX8u3TbtMwRH6xsxEtF02KqkZytap4HK6Wj2b00gYU+WIazKmzFaEpun
kE/TMVEesdYJsvs79xo1dNzHanviYN3aIxQTgjSX48A5+/0Y+49Tr3Z9hxUAx4Qmg8S9mWs8YilL
NUJAsSy/FWe/uldwosXzuDh1yJ5ivVxAA3QHpJ0kx+E2rJzmEvUKM1gdxNUvLAMNkuAl1etTVZpo
4ecx6L2aRUWndcKW+7TCqOkHsRUGqgRHS92eEDMkPLi6xRro4gL+U4MB/yJHR/0mqW9pjwwUW0xQ
UIrnkb/2xocYb4Nzw9ayefiD17E7zvBPI5kQOGkAJeoNuVHBLOVkKRHm7Ul2LE68WTV8YFZL36Eb
qiuS4pZTjtzI0HeuSiLC9cij2axWz5jzybflwZ8SQk1Ki/hvzcI6UP5TuTgDOhYcxbXmUqswZ8jM
5bDuX8GALB5Nks3Dk17pWbqkYYtBEZpN+SdLEmRwt2votisS7PHtcP3mrKa2yurOXf9qNfvPfUAO
bJelCpTnYSdynzCqIRLUrxEctM53KG364IdLpAT0b+g4+gWIqpKfyCWrEm87UoIgb9C8IInxIAbB
BklWGT7reIv+dBw0SEB8OIrYbgFMj47IZETXFne5lv8j7TyW3NaWdP1EiIA3U3pWiSDLyE4QsvDe
4+n7g+7t0ySIJmLvnkiDimBi+bUyfwMOHTg4JdddnIWVc4xaMJR71HqKcm+1XFg4EAFy4JkVFGEG
2Fm3kJTsiqB+SpMYVrLXFMqp61zRtchSe5LyY0jU4oOckN3/YoDqki4VKERxXQx9Zb4GWZU7HyzI
kmQvMkFAzhe0ZrvPId4KXyS1bFLsUPi1t8gg33+w8oIyPvQXGQweNPFQjTey4+YvlVAl8rEmt2Ai
wiTLb4Hsu9ZmEGUu13nYAu8RRkpkLrmV+CQAtAmPHaxtd8eGDCSgKiSemVZRoTYQG6b3jRdmV+6R
s6wvjWzk5dZv9boBqFwJ7hFysSuusybtYXVBQ5CEZ5PsPbpdjuU5L06YyT+DTHDzY2bmOGTrisUz
BI6v/o09pUJiqKJOh6CTazYh2QZDMamblQBj8i/pwAmYQaSLvfDJ8wKx+maKXLhJDkCF36Z+nyu2
hj6dd0gDQAgoXCMgtdLI5GGwEgVu+BmtltYdUbqa+JrmZZae8VBBo7pQ1LK8lFYO6G1gzMQjTCGX
S7ssaEr+rtaZTnW6Lsl6NG3gd5u49NT4Qt68654UHfCP0Cg6XABDTR3obHWjclXEx/GEvOzwSzUb
zQeYWwU/FuRF76VsZZQMwZJoIl7gmjwRTA+bWDLBP1UnkMO1/yZH8TYGiUdAIE7iahDcd3eIdnUq
Hc1DtV4zUkvas6OC6VTN01RkpO5R/IY8OFENFYjRRIZbn9oo77dNgZ55ASqKumybHXiTkwvkKq/s
wy6vd4JufE1gkB3FxpPPLowBZ0Fx9U7sW5ItAJ6qSOl6VDEdJeavxL61GnUbL03rE8WIbdMfgvi3
5X5BNmuh5++k6v/GwfAGeBVaPOak5/HPqmWoQvXJfOmq93Tdd0fjpAnbam1I735yKjaKu4+RR1in
WDec4yWd9dn4JPZGN3GZL5jGN3wDzklVn6BPr4faHtCS4AHgint4+RaHh5YBs//DU4xU7DYbsbjV
sVf+yK2wy9JwYRbcS8eSlBLFsdMxybnzACkquI8Nel4nKh5nN99RVjoF+evjPp8NIiEAziwzdGk6
tNQtlS4C1X+S1PgFkNuzUr8G6tu/CMLzjdQ4txVZnYjThomrVLrqNCcEXj9ZuvQbRveL6SkLMsXT
tjA5OZbhyBkWuTZtKpasC1YpmlqGwpD/uZBeZeOjmS+EmK4EQkgiUAtdkjTuUdJkhnDb0yqTC8Q5
yF6q8DV0/sjWj6I+/7P+mkYZt4er9eajoz1EhRScy+KH7P8yrfOwZNUw01c3DZnsMJnQOV7nK8HZ
8D86mu2ov9R0Qfp4qa/GT7hqBXJenWo1tKJ1Lppr01di8NqX/3BuTftq/IqrKF6jwNMRiYIa3TqS
UhRjvqj6y/9tQCYboA/cnNNbC84KPIZQ+G2CupaDhVGfnjv/ryVcTZTRSlKUJi2hwpwJmagH51HP
akXp5Ums4HI+bsnsoJiUczU2ch2E1G138RQAFosE/dnLziaqpAGylZL/q2iXvNel6WY6NkfWWI6K
wVNcUSaT2GgSSfT6MDr71Qfex375Aab21gd7NmRfe428D5USlBZ3g3x2jC8hEtEKTnsduX0P3J6F
oNTjpo8S9NeH6vSDlNumd9WgIvLKB3mDvI0Q0vI1mWKhuymEDFZWuwo/Pw4419fXPTBZY0KTOnpJ
WuHcWHv5e4JGYWxSGVvs6akV3rRhk4U2GDlpN8BD5xAlzBjoK2Qt8CUIh1l7hNks2HthtzOA0D9u
398ZOe1RUzE4IxQJtPB0xtZmKInQC6KzlQhnuHegsS7ItAEoRwJOeAtfjR+8NZoP8ZP+IUb4h0Tq
kkz/XB+bqklVZ7ygqPqkjwPF0+oe3Nc523j11hO0FTQ8VL6Xmjpu7HdN1SRdBqiuyYYy6eNeMh0A
a1V0zqtXkoYrdLcirvnSV2dlvKg7pJmAgUXrhQ6eehAYMl4ZHP66yHVEl/XJlhACEipIUfQXGXsM
kZdQibCAusmC5lVv36X0mdRSwJO/Nvam/KPLo8s4FkAoeoSmsgOpqp3WxAtfdbewJx812Qwr3+87
xMP6Sw13r+/efbj0FiJVNe9fKd097oK7TXEMxn1QQaLFkrEfuF20GTqSWuzQA4b7Su5gVRS//3kA
nd8fzTiQ8lEnJzpJL0AqWtZfWupAioLYs/D1cYQ7g6JxFK9DTNogNJ1m8rbrLxl5Ld384Km/aLOt
htsWAWgKq0dUJJrcWhin/yUurwfD0LiuWJO1QdYQFb2k6S9hYjfZV4T1NsLI/rLOgomgzo+uRrgw
X1gpdwuSxtKNBuZAeEVw4bsdsBJGRE5VeLgIyBJXMQh71iTYh5O65N4+FwlvM4kXkkr+TJzs52bu
OEXr5uJFdWWeh8XaCY4oUAO1OT0ewKVA0360ki5U3Ui81BDUbXiKAgkvNFhZuNGx6i1z8y/iGTIZ
3r9Xf3NyRve8TnnFdeJFLsNVVL1Z3J+QWM/j4+M4dweijKGupquyrDP1ZXkyVJoLugXkhAiH2jhX
Wriv8nc3LxDnUUnwy5cmFd8eR5Tv9w5CGtxtUF3gij7d0GLo0aXa9uLFSFHojFThR+no5sd4oFgQ
oxz1rKlK+lRS+HlSy0H6JTddv9Mry0TwNijtOKAoMkiQTVeOG8TPXQVCGh0w7QkxilVdZd8q2BKw
e7Xq0KBtsKpInq+FVrBjUwuOqEN6X2Epewsrba4jldH5WDKZ8bI2mYnAMVLIC7J4kdq35GuAPKK0
HppNVdjZwlScWdO8BFEbJDfAdihNrcDIHwlpmVksL/Snw0zaZbq+9YcnxezWGQItHfyOdkAgaOi3
j8fufujGbcRC45pN0uBid7uw0zKUsX/ohouhCzsI9AhICLsmfvJAQJXKt8fB/j6kbs5bmWiqYmL6
p/GPPK7Jq2t9iLYMKEtjuLglCjgwU549HXX7IP4ixdTP0MxFZ6v6kUI5hXGzqZThy7/5AotcFSMr
Kzwqb7+gkzUQxYg3XMpSYHoVn0h9HZ1u0wbaEcbvN/im4Jl1M1zV3OweB5/ra858nAE1vCS5XN3G
rn13CEoqpxclKd/Np9JYW0nyFg9/zGz/f4o0tQHzqFwC+9f/jmq6UiEfU9N8iofoKLTwQ8zk0+N4
93vpmGbgVkx6SuOAmIxrogAdsUJXvNDCp1p3dgjqQqzPXs1mIdLsUtFJ4zFroYrz2rntRPJ23qCK
MavynOsp4PmfQfmOk1MAVUhwMKaOxG2eGksrdLaFV2En8wadNiUOC8IKRrkrmr1fFWtBz05R4Lw7
jgwud+u55cnNCvR2N0gl1UL75FvhNiPBWSy5I4730uk6Yr8lo2VoKFzpk5nUyWmTonUpXpI28vdW
0/3BuKWFdAzT+vHIzs1Z3gCaaElYwmjTmRTLiQYikHar1DDCAbHbA+CzrP2oQQN9HOqv/e20Vdex
Jpe2oeiyXI1C8dJqNWwZ/DnWlPAOqpB8pDBtt7IirAO1+zDkxQuFged4UN/iCL9iJIHWqPUG2zIG
UKohVb4yLMQYEkmBCiOeXSR3vaF6cX0JLTihGDYpGSdEAshtO9Ivz9T2MhCxdS47W71pAbbK5dLW
d3/lNQyOER28pEy2zJo0zsBQGQhfwbEsa6jDKpVdh/VnURuCdRwlGOYoyQ9kZY9prn6jvnLyTe8p
KlIZKqZyANs6LJxus9+jaJpOck2z+KrbdcTli4ypU4uXitN01WpysAafqC5EuV82JiekZlIK5r1j
mpMHVgE9WVAUV76YBajwTP4QG/aAcRR4VPHwePrMhtLwrZVFrliWOAkF8HLwa7J8zB5eLci2eSg1
UtAE8v840P3io01cdNjtLHL503sB6iXRoPcEGuoScQg5H/YVFjp7N1XchbvcbChdpEBnoc6gy+MV
5eq8FKQ+zmquyZeCOtsfqCn+2vXb5Kfu6z8fN+p+ndOo8dIIpEi2RHOyvykI4GqWS6SEwi+lYRQ9
nvQLOoK4JkUL6VZpvDndLnSCYftr4qOMZ/z0NRFGalhikCBfMjLy8AkpLH/ExuagGu+V8S2mWOn7
n2BYIe14COGQKd6CO+j95AeSpnNXZUszKX5M5kriwVTKWywJzB7ILNeAeJOIsf4vJgp3fUPluJfA
iE2ioKIkUQFr5QtXP5EKvApuSU7W8uvjoZub+Ndhxr9fTRK1gOyLF6R8SSM2iifBf0E+EszJ4ygz
dzf6bDzmaRHzflq9ysohExxUry6B8rsHgyWE7xXKjUl8CKPfACNWavy5SsCSvjwOPLcGruNOerHP
yNIqRi9fXEpTaqw+G+1Byqrd4yiSPDMnr8NMelHRM6UdYkm+JCmsadNR8HsDOFMW5IhH9BneAVVz
5K5c2MgG+09o3MWn0Aj9Dz3054WvGYNNFojJ9quq7M/snVPzY7VKoBS3rnHpQQjwIuV9hJjHyi0M
ZYvYab193PjxujAJZxm84Cz2aEZ2Gs4h2a6HKjpjTfBNQb+YjMra7V7kjBlbwSBw62cvLxfW4H1Q
S4TMq6mmThKIq/jttAWy30CXCY2Ln0sHIVkNb5FyaXvpQxi8mvqTpS/Emxlh2PCqxXUJg2MT18bb
gIoTdGC3WusiS/U2R2ig9F/y8IhkNKpXxSpvqG7XH1VFWhtwC9k8Fnr5713ptpsBQ5pQv8adj7vb
OAWvFqoFVN8M1N57ievvmnWGGrdSg70E9Cbs1nVz8DqE3uhy9NSF+AWc1NCfDNgZ6M7kaBTVeowD
3i9LyxcyE3M9Y5jc3C1FMfXRkPn2w1IYmiAGJOcSAu0HsiGW3LGeAMA2AHA9HBxJH0Bq/KLv/EUT
0rHXJ53CaIxFN43bvGlMjrhmUCoQfq770tbyp6w4Zhiz1zvSUOhtn4y621poQBYCWjfWsE/jk+Zf
JOHg+uXCkps5lChNc9HlAYOrCg/V204A5Q8ZQwrdF7hZG0X7JA68vYu39KdMVfoEUFBM3TWSHps2
+2q4C8fv2MppL1wHn/RClmgw1334sGFi7vIeQWUI3Zb6DXnpdQa6SHLShUGf63dKnorC+SRaGAjf
NtfvRdB3muK+oBQDwckHPYNinXVAkGEpmz+z0sfLBcsOBJNqTLP5OAUNvdEb7ot+Qr9O9Y9JZxut
tYr0cJvmXwVzaaHdXWYU6usAG8gx8EwUpykwYDyyjuxB8DL0tnuI1GPvntTgT0OfhsF7rVIeRRQ7
2/W6a0ctub+11P0MNqiyCGtZ2FvCc4kUqoN6Yp4J67zdQxLyUDOOAn/hfnx3Ebn90r9PoqstocXA
ERuxNngp268Khrf178c7+91BMvn9yZaDxJNR6g6/rzbw/c18DV8v97839dd/HseUdVJlOseHMr3R
mU1RJf3QBy9V+1ktStvMWLGx3r/4biss9Nnc6Joq04l7FceWOHm5JLnWVkLo0CYjTvZil0aIAOY8
o4YsPZR93RyhXy1cQqT7gaJCxE3VolRkaao26ciq5LivylA6xTHgUW/U93rRgo37ZWhfNPepjF9k
8mbKO+Yf+DsKK0PQF5o98wWyJI4foRvc06ebdOmHlWx1uQz/o7bjvPiIV8H+n44iv4s3NbcAi5Uj
jp9wNRtrvBvqWirkU6Dj+YjWiPjViP/oxlLdba4pssi2z46gAIaa7D0K9GoBBruMyDKg83BXagvT
/u8v3Oyn4POuI0xONJjIrqGGRBDA+I04+1Hn+1l0oPym26Sxy2ZfZD/qRDhm2mcz3+B6YyzcN2Yb
yZ4+QnkNUZniVmRVMPzY1+SThqbtIGIrHGweD9d9LmxsJTkF3GJFXQKhcjteSgS+MNUC5RQHzq7x
PnBiW02CA10KufuX5dsm9hRKFi8clXf7+RiWE5Lyk4z5/LREU+KQZg5KDCsoXgd+AoT7N6Tfyjzm
3gcheM7Tz4/beXc48lQDyKST6hLZYrTJgvfaIcRa0rRO2K+tgxB6WpRt5QyLdqRSclQ48oUG3t8F
FN0yVVWlPosrt/H3LXS1EMI8yEyJQv9Jg8svFHjnOOYxkdCE7utNgleGkTxBNVkJCOZJBRUkAW0F
1V89bve4DG4n8e1XTPYcttDaRSLfORny7x4vpeScGwsrfimEcjuDBNmAWNVHzgm65i6Ijlb71KKg
9i/aMWphMX7kTablIW7/PSmbxjmVbonS5qXKP9TWAsrvfk4a0rgYtPFJIQG0uW2IioWNFA2DZ5vh
k/ZFOmfKVgx+ldY5SnBHLf7x2r6NNnm79Lh2jOlSz3ZxOFrXMZx5oQTC/bjfpPuJP16NuZErik6T
pjk6r/XiIDN8iJ1DcozTNx8LeGeNP3af9zCfP8V4rUCI30KfLYZjq2CqZGQjG/AMwW0b6M3W6c2F
j7q/Udx+06TpuZwJVdi6gR2o1hMWIkprHd3opUG/fKH149y7nf4mrErarRocE9wdb4c0QlraVNsw
sE2/2uTG5wzXPG/lnF1vY71wIbPRUet+W9rlcVxlpoWSAcAbdAbPDJ4Ct3EHK6gwq2oiO0Lv00Nl
boUBx0pHCSOpnxvphxQm6+SXou0D7EgQqUNQcyVEB5SHZAGB8lX4DZqWWT8LwrZFDy/4HFHk8aC7
QNo542MQ5GeIuNE3paDitDbFzxYCII/bcH/2gJ0Zc6AKautk2CarISBDIeeFHtl5lP4ygW+ocO4e
h7jfOW5DTOYBPnyWWmHMZbuAZNLm2OmbvlhIFC7FGGfI1TasNL7Wyz0xNBQfxefS38ryAjzvPq3F
yQx23oAGhRGlOt04RJQPNafEpkEo8l1pXKTiTeVBBFsd/uYm0o5wS1ZtGe69JTzo/T32NvKkB522
q5UhrTAhNN++KSmFowiT10MJI+TxUM3cE24jTWZ0SSE2ydw6tSHAG9LGNbeYb/qUlM19dUJI21s4
P2dbxrPSNLmmjuvodtwyJY4DC+KcHatfhapYNYgKy9nXHH6aj47t49bNLFeV+8F/gk22CbFT49Hy
gsbBrYBOrNTfjXQPuH7ptjX20mQ/IhDUAVUic3UH20LJdCjCmvHyWswSpKPuPUHpNipAccEJ6bVO
v+B/QAE/bezHTZwfQHIj4KW4UUJkuO1Q7CNqKRXy1EYXvvDQ2/2I62iRwuz8aIiXwvnQBQu74NzZ
QyIESDT1XG5D1jjGV2tPLH10zQIjs/v6u/o7xt3Qc3DhK7el8GFID3q7dX7K+GGbp/bchxYC7euu
+2o0W113t4+bP3MM8hE69XqZs90QJ60PcMARjSTJ7DSDPaA167B312AfA/kgu9nKVfqFKTUbUFcN
gB/cVwxtErDtK9cjYZnZpfYFBP9abE+B424C3S5RS4/FhXAzMxjoLndNHrXgIqbUlNwYBARj5AyX
PA9ANT7ypLxQKgrqJfDYzLmgMXt1lO3Getw00YuIN2XyPM5tWM0IpAXrtly4HsxF4P5FPonJSrZ1
/PvVtJGzGka5kuR26cfScwcNaouixtIGMx+FdCVbNndKdbLmR1PALEEOyc7MskAVJ5Mu8I6XsDGz
UYBrjFOAlIYyaQsYzTgqwz5HUwLZzvh5VFF/PLPnFjZpT9KuljZW+MTJKvPRfC89y89t7HpWCrC6
M7qMYrW39ol7kjhZTexDH8e8O1QR/aIcq5GIY3HzrrodIYzB66xMmAMwZdJ1gVrZQceGZVuoRrN5
HEoeD+ibLXMSa7KQcBFHD9kNczvu3uPg129szODJbYTquccY1FTPJQz/7MVJNrhda9U5+Mb//Q90
aJuP7rFEJtKVF5p/nxqYfNP4kriaoS2aUlJu8k268qVzUag7etKb4H3FMoBk9wpVk3APmd9FM6Tf
Dy0kpd3jXrm/ctx8AY+i2y9QLKUDaMkXVO0f5+A4f0aJm/w8KMi4DDvN+JQOn6TcWthF7w7l8Tar
Mdu4v8vsbJNxVzKxwoOqrm2zjbeZ/tJIT7KRrKNudNz59biJd3OMQovBPgMSiJoLCZDbFvqGUue5
rhd2HkdfstDdJRl2FHX96XGYu41zrOdYf0FH0DXJDNyGSaANatTiCxvPw22qvPlatm/TU4ur5+NA
c+25DjTZb8KSro1rAoGTeMfhG5a0dRrUdKHbZtqjkXHg0QFTjrf/5EaIsEsGv9unPejE4uVoeh+N
bJeiAvqPm8NEYOfk8OJZPj1QMwS2TZwxCtugyFQGF3878Ep+HON+lmvMNjgp1piB5wki3w5OFSD6
pUnAOyVd6E9pkyvU+KQCokiPrUeA1lJYOvgLNSE6jGjKjCBHiObIe+4ef8nMxAcJTnWL+jX/TMFS
YgzTMoOcaotGs8KnZy/6P0M1WTuGv1GtpWfr/Z5Hu2HgqCO/j+TR9DQPkmC0CXApE2dfB/dnmsPV
8DaKTGpsPXxQ2vQgZBds1D922c761lbuHjtalGs88aDJzZrsi27UKyDkUXO2cINdGJf7KuTf7+Nx
OKJ1qbhNJllYhAgeUwqw68I6VNji6T/xrQQk/016QjQxfM+MFfotgvgUhRiAK8esO5UeVATUP9RT
Ya286NPjARrP0ZtTYvwi1CMkFUgNJYTJTKkxDq6QzeQ07/PPsF7WcLIX0kMzCxjoNcRLXQUhxGF7
Oxlhunhd0uaVnUkDBshPHfpcob6wfGcm2kgKAEmr6GS37w7zujTyISwrOw2fpOFPblmbILDWsjc6
jCyBaGb2iptgk6M1Qm1PT/SistEjW8s1zK+fTfbb1xdwa3dXYU1hTDgwFOheFmfHbceRU+oa7Dxr
W69+CBgDmfCNJJD55LVl8aNG8unxXJDHwZ5MBhMSG885hRwME+I2oNK6maLqbW175l6pgi3PVURv
yi8V6j+KZZfHBGUYY9v/TN/F5/CYvlvNRyt8Yqba+nOpHh5/zv28GSvT3DAh0wLh0cape3VZiGIc
ciPVp+CSXCr9txl/CBCf+ucxeFNKTBl0ee9KS56aRgLyYbVd4Ajlu+ckjdZVs5DnuF9jKvhcVgB5
ITBef7v9qiGe0qoZia3arhXEQSupO8uYWiy05C9++3bwVJlXqsluj54oVaTb7vINKy2Q9WjsSI1P
7bvecoOrcPnK157/MfZehjr7InZIRJXOEw5ivYMdkooHgwr8ceu+e9m2RcAuOqVYqeVvKPZ9wJtz
h4GW4Lw+7vSZ/uBLqeXBv2Lnmc5r1LskLqd5YztmKRyrqMFeoex/Pw7ytyZ33x//E2Wy12ZFgWsF
WlZ2PJxqFHlU3Ns4BdTv3kWNsabGUA1Xayu9dGLyKfujezsc1Vw5WpjFM42FxcDsGhPJ0MEnn9Gk
uoP1adnbgYzZb4Pm0UJDZ5YJbkdcJZTxqNemKVPBQx1DKOXeLnGQ11EYhsQWldXmcXfeb3l4hOrc
+VBeZHv9e/JezWEdlfF06FAxlpLugALlSmuNdZJ8lrOFQH/P6Ntx4+hGLIAcAGwMpsftPB7MwcB0
PJVt7PfCdWL4K0f4HOBfqv7WxG2MURPwb8NpV9FrKn8qyh0Sfbswac++A/SYZyKKbocGzcJ+Ky8h
su93ZCpTo34AOQMuidPaVOHFvg5YR7UHJPjW6SCpmwERaSytM2wS1FhHOkIErRKgTve4/+cjc44a
XLs5FiYvCMNMeSOXRC7IvLdkx3HOWYnIIR7T8ouPW+/jcPezlrS/AqqACgj3A2uymZiGGAhDEKi2
XwAcEbJdJfgLu+LMaQPgCcgPXFP2Rs6624GWcCkmx2WpduVts0sA7bM6Djgl7uPfkR1/yGyk/kN5
1X4AIaqouwp1OOki7fyNtEZi/HF7Z3aL24+ZzLrAsRK0jk3V7l9ENLH1Z0ldU3sH9Ot3xxLTl12c
vw+fYM701UHeWfVx4QPuLzAj/At4GpBjXgXThEc6mhQAjlJtBLop464V6cV/dozkYxbIK71+iryT
XD+F5pMmIW9rIgu9C7QfQf3a/nj8Jcp4rZgsQL6EjVPGuw761bjhXC11QcuNXEcM3jZ+mhEl7JVa
Yf19Ftb+RfPPmM3Vwj7OT/mz/OQ9qXbwop+Lp+h1+A0PQ17JnyXjQEHKguqyzlgjC/vDOPOmX8fb
huyoxZZKbf/268KilNMs4Ov66meNun5lvcTKnz9qsykQWU6zzwu9Ic/FG0kvaJgAC9Um+7cLh07G
ckOzlXM7qhGvqks37NxXfxtqO0TOoj2SRW33Si0Syyr3Of9kSTv51Hwd0HM9CbtB3crVbjBeNP2Q
IGGWucMW59u9ry5xOO4PgpET+z9fOrbkatyqsMA4Wo81ahrNSkelGYkLTV3KTY/tvet/cnKqTsGG
+s0kvSB7UucaZYvABZJGBaJjKjeaV1/GvhrbCSipqlqtcFbb6dvHI3GPlBw5v9wbTFArKtnoSWQL
l4E+FhrN9vOf2rPgbBJpgxRkg0F6f6j8c4/IbC2+Dv5Ck2f79SruuFde9avWO1KtlZXGfvSp8N8T
Rjz7V2NnggCieSTU/67JqxhF1SLEmg6ajf+UPRjhoTGrPQrvC0+xuU2GJPd/wkwmM0lUnCi7TrO1
SNtrbaSvjT77WZDoiEazQPRFs4WDZObcGo8P8lCMnQzO9bbzJCT3Iko6mh1lX8Pi2cdkO9SwK3PQ
+PRB3QoLs2SuhTpsDTIAvGRAbN3GS/UQzxRX12zEiwFPf9bkdh84b6Mhe4cU8eMpOXdKjuAAHs9c
ie65t37R+SKcItskq4Sfm2Vs0wQW4+MoM1kNCvCkC8hRs+9xy79tk1cLo7+4rNo64tuJ2a618DWO
PqlIpojqVmeigNQVV922RcBwNIH9ESa73DpWo5/FzlK+Iva2qkRtVcdbs1iYUrPH+F+gPMVGS7nr
cQ1Dg1oOddVOgugJ++WVA0wPXf8WIwZPl1dox681R1g7Durqw/cIPH1d7mNprSjvrnUAA2apK+cN
P4um/oA5zcKEuM85s23AfjLI7BmcrFO+SdEPlYJ0vmpLAM01BXvNVVuUB2eDxuB3ZwOMo9Ze/Usr
mJte/IiO2+PRm52QV+EnE7JTeWoz3bkydjG2ZF7fbv0gz7HM8+MVvZnzsu6VhUbPTUxQMgYYXIs9
egrsRmrNaI2eQ8uRUZen+BVscJOKdv+8aSAVOYx5GowIoNt5CZ6/qUrMwoHIoIkffDT659bId410
lvxgoRvvQaAM43Wwye7vxO5Qmr2q2kjzb7PiiVqvbHxUk530Ayd5Vd3GH5Un80OQPTtoSD5u6LhJ
Tc+869iTE4D8plLifkrs6KuKdmtbbOp/c69Bk4xRo96Fetj4DVcnQIg0JeYbbJRu/y3tDs140GCE
NZz98lnUdgUKoo8bNTdHSMcBJmT7GrHatwHzysxRhaeumjt4VYVPrreQvrp/MpLvpXZMUo57K4mJ
2wCYdCOO3IwBtOfeRjWZ2/Q3SlIL2+Pc4FhAE2FSAtG94z8PuWcmPvL4doOXWt0/Ncohxc7qcWfN
tuUqyGQLFrSqsDy51O2OeWdSJZZMlAxXRvr9cZzZQbmKM7ndlgaZERwIdBuX3wQRmhLgUx72C+fW
fJcZI7gLA26etLcjIxYmrg9Np9uKhkuT+gEBQklZelLNnfwwbUTL4uzSwXPeBsEjonFxZ9DtHgXT
9BPQnuyj0eHexlMu/fG422aH5yrWZHOQoUmrBQ4Itms9Dz9F6ASwZqRy6TIz9/aAo/k3iT9yCidr
VGpqhGu9XLezDNlQ5ViWIhTXfNN1LxxyGH6vLOv1cctmjg/GiWcH+yuszWm13cySwMUJU7ctnE2f
TcnL8ZKT9kOmn0re1PCo/YWIM1MQ2jCuS5gNsICnAAyM8YzYFVi2SiF9lgLew035/rhRM8N1E2KS
XTD8VE7EOtJtKVRXKOYJqG+qwy6O/zHRBuUcYDtczhAylEHF3c7BaMAlMJQIlOe/qLV5OZTabgGP
OrOYbmJMJsVQiYZrFMSowm+0pTYOUreggDDbX6R+VLhrDOoUOmLpfRNhhcruE+kJVpb9u67z9FKF
MlqFoKEej87clAO8CEhB0w2RK91tp8luEqfl0Oq2gNvpthm1/aUBUQ6n9MS9FvveHpmqhQU8GxMQ
INRW4LaUk29jxliEJCDqGSireq/8zlyHZo2/LBlG1epXjQYd8nEr54aNJv4nonwbEdFqXQJIqdsm
ONriNcC+2F+Ajs2GYOXClmEK0p23Idqki1HQlHRbHc6t+zYA/GvNhaU0t1qpW/8nxjh1rq4NllsW
gl+pbElD+7OTqp+I2Wwf99Tc2OBaOD6qsNcChncboinxWOxTg57SXHUnu5G+d+P0Szbat9dyfNaB
yG0eh5yb8GQyUGqjGA+bbBKSa1IotUZk2JrxsY+O3PrSIFjLafjPD0KoDbCmEMQBlTFNc8Y9OuqF
5Bsct+CkxARV/6ihItJitrIw32Z78T+hSKHf9mKUaEWuaQKToSzeArX5pHbyZ8OXKoz1eg2Huq7Z
Pe7EuenH0QvhlVzNPXQvwd+gi9TCsC0BxewXUfxtcTI+jjHbKgpbI8GQc34qqyMYodY3bmrYuYeY
BvnkS5nWPKg0MkHKZQj2j8PNNskcS1wKIkLkSW47kTLLIPtOhdJbjEtnj4+S+b0aPj4OMlNJA59H
9hOdIAXYgj7ZjIzeU/G/qQ27cPqV1z7jfN+wq/d/uuqCfH5j7iwTBKp4ybHHqbADrtc4FCRDuUoO
vvDaNeEqbzEURUuhd9qTi3WkE23K+iIugXDuMWwccIBVuPrIFNjviNxtVxVlUfWG7XgxoCll51XP
aKjgQ4r5A16detmDl5WtfzEOBoOgopqFsMg0y1K0igkvSDFsqR2NSY3qRRCSeO+QIlioEsyNOFRZ
+Bfg5WR0C29HnIRSokWwf2x/0N85fN71wsixOpLFhZn89yY1eeT9lWxD/w4cxJ34nZRjCJe5lmFH
+Eqr9cb60qe/hHavVXsnedZjO/AwyNR56VqgBH8IEqCqdFWUxz7dqq28boZu55fmSsqB9AjPlnIE
87LJ9Oe+PCjBsxnwcIBfXWE1CknGe4rxfq3Dc1nvSgFRH+75iA2sRNvXyaHG5abVnRWiJlrWr7HR
fjzF506NUZ7uv9s6/v3q1BCCruqGzmCGN9Iq8GGRLRWQ5nZwSgjUMcbbKymC2whlGGbMV9e0je5S
4QUb+e+mkqzTemGTm3lloO0jscGRGtYVffJganK5MhSMjW3F/S7230cLOsyQ8uQ7VP2tasbbxx13
T1BhwV3Hm1xdg7zLlSojnmH+EN2TA6U3OuhlaxseKO0sX4n5Om5xXdxYz37Q4l+xc5KjhwcJhNxK
DuFDdYgqb5Ue28bsmfv92oEYEL+V+SaSvvbI3DnuOsaPJX+Nmk9m8xY62OSEhxCZhsdtmd08xn4b
QW9U4aaySF3dpm6uxaYdHc3uK/J/K49E4lE9NOHzoNrdQh59LoVjXMebXLk8I9QtLydeU1XrIY0/
a9ZnsfbW+hmFWdd6ycx8lcJTGPytHr7gRuNoS+ScvwfSdJVff8P0BPHgDIwYMYjnZ9HDuOfNkLEL
whhOQnJ1DyZPVl8459YKMsp4ubTd1hC/i37xWniHzHNW0iJse+ZVSU0DlB5FFVD/xriUrhZjhahR
4YdMqZbxt5WcV2T6M8vWOuZd7gFy9cKwj0vvrgsIR7WRWwEZk9t4GEpgSOZmph1rwJ632kUbbLj6
3VcsxeNyhdRhmS48Ke5JnSybkaP+/2NO3xS9npde6aamrXW7qtSfGzRy9LhZA7vVy73Xl+uqRAoc
OPkz+splugS8nrunXMefTL26c4NKa4mfW9mTInzBAcgQjyLGxJq3pFE1O57cT3A8IPdK5uu2fwPV
w9LdKVhWvbSCRbi2yk3EvSEwngX9Iiv5OlxKHs4v5auYkw09UjKlUACa2IqyVf+Ls/PqjVsLtvQv
IsAcXsmOkrrblmXL8gvhyJwzf/189My9000RTfgcwMeABai4U+3aVavW2ndG4hhMLkl2qkpIKrzm
nyX3z/19tHQzU9cgdKbLDbTYbJiwfxaKYHbo6Wripk6/ilQ6s+jlvpHFdSPfAmcb3DEUkG7nkp54
Sc1K0ziHYeIE8sHt4g0yqrVaOYK30vG2uG7EsTx1MPcuQvcF9NrSDvek+SnKhOyLIXqMmg0R2C4a
+m9RiS5l+vX+AJfuLxLbMiW/CcCjTRNwdfhFKWvI4GPUrBRUrhMbbu99Y9HYmiF+KH2+b21xza6s
zW7Loi6jsNDYJjoHPZd/qPKvgUj1vpHF+JlbEpAzGifsjtnOGKwkSmXBx6EJX5IGgSH9R1sdm+7F
877G9QH5nAaAgBjgY09hek6kQ4/wXCLCDmD8CK3TMLV8NCPdCPm2VPLX2qv3ZbDPzX3eHe5/6+LB
mQr7NGpKvHDnzHWeNNbwjLTmWfK2vrbNsn3yDPGxxvvCB20kPVdr/ndpxa8tzty9kaheGEKCdg4C
QnZvFN68FC4WBHkC42cZdV877pz7o1wzOdtkjZs1YTxgcoiiLZz90Gm99PElA7bvxd1WFbSVo7Rm
cPr51a5GMtEcq7afDD64D0kVPEXur8J7NgJ9kwbt4f7wlg4uaVkiTeomE3fArTWtkZUKdi6ADzpv
oPJRMg+dYOtAEDJbgpd7jQRlWqHZBWryOrQwBZSbPqhbe5LXDpYskRBh82wN74ecV4faMBH1rVaO
0oL7u7E0m8dYyBGDK7AUu99qsbSnABOJtE0c8TAVVqZxcVgAfyzQxnj0v+Hb1aJ5re8hGewbSLVS
EPLDnSojaqXD0SeuJUOWQH7m5Bt4sU60AdbkqK5sRehZe0VB4oVqVxAewbONxlHPfo6bVniL+m3k
55vocyPY9Q9YyYIKAVHZkeuH5qj0L4O+l6O1VPGSJ+CTqBXz2CQW/vvJV59URKgACgkcmQnavur4
uZSeVRPR+2+5kByN7IPiZV8U5fX+1l1c4Cujs7gkIpmm9ylGEdlFcPo3pf5Nnf1ugDuSWF7ZTdM5
eLdv8cdkwrlwSNrcTrqIqnkaNBgTg0R24piSuxAXa41ni9voysrsdDRjgCbwmPNilx6g0IT4PDBb
Gj66yA4Qgr0/f4vGGMwkUEQpay5mMEpFGKdhRY4rfDNrXJn6o6peZWGt/rc0dTpXNDXGCYj/Lg6B
tEppE/IsvfkSjGez/nV/HEv7YAKJEOrA/arO2zBKo3VrYHfGGeoTWyveejW2rfQLIvLQw36/b2ty
GvNtAIBzmi4wnu/6MQqlC8NQlEl0qNtRLu1M/hSPgt1+rMjlxCtXz9+69R1rczoEkoOxDATIQB3a
PCrZScwkRw3fSuEopd99ZRe5Tqnha/z4MYz9TV5K21gcH/q43MIHhZrMa191jlgdTf+L0Se2a13c
7qOfbVvXQQch6BHhDR6j4kESjxOqfqweaHo6Qo1jwhefPYO4p2nMTgUgiekTnDHNYAvJs4GuoDxs
7s/swkUE0uN/Z3aeOIRpxQ3ovDLOqJA/d/Xe1AUHVBcQ3UewpN2xltbyr0v70qQBf2pcowo1zyp3
FoK2EYn7c2KETpiKJ1PIj/cHtXTE2JIgsScdCoivb70GPMXNQGO8cY4yFWHBWLYcA1ZhW0x4OOee
Z6xcQ++730kp0oNC6pV0H9nXmZvyoV5ROtklydtvlcaGnD7RHyP/oDdHcTy2feR057qCzeZBpBg/
wgcGPII64mDXaw1bS8dyYt4G3zU1wM+1nSJVGf1uIDr3qsHW+zfVfaaJDUnrDyV61PfneQmCTA2C
zo0J5Uhv8PxOtIwhYz15N5I3JBlTHHx/PxqHgcEhvA4Unjsh2kQN8rp2P/KPsJKGL1r3svIhk6H5
kb3+kNkCWCbK6ZJZmGehOOh1cBCKrc7Ah+cM5gprzwM2Df+4ilMS2v+mZ25YK8sspQtupmJ2hxRS
38donJpnP/6WGbuqao4titWCtjM0u+0+TkDJ8XeO/G2SHfu1ut3SA2bC2gHxJx/D1p+thNnErZC1
tQnLDY1PpbxrkvGTSjG0jj+FykV2TzJyx+HPOvmjKWiDH4efI/RKGkn+8E0MBqfPbUmp7FLWqARU
tiT/qt+ST72x4lyXtgyJcfA75HJF4FGzs9moqFp6RWWeXesrTygvcTctaHkTDnNtQE9YjRBhfkT6
1v+gWKmTu4dh3AA23Uhrc7bgiCBXJ+jlf8BL9dmbr/WkJMg7iTcfGo4wdMVrRGQLPa1/6dsn3aLp
jvy7aFfxme8pWa5XmnmuzX1jbKyDUH+UtNPUNll8zHXVLqrHYA3duHAUJs74/zU624hdE1SFm6rm
2UpfNOvHlJOvld3KeZvmZnbeJmZcXiig9eh7meb2amTskjY3MwEvI4bFxtSb0YZ9R7bRrvP3ae0a
Tuv34W4EbGUrUS3sdCsxHsWwMT/qcB3aUm79h3wZLhhQFSuK2Nyc/LySizSRapazFk5SsXc/CNpj
TFI0eb4/9oVYhMwOQBO4ramQz9s2q7oI1SJifiMSEiJBvxw9QjxOEtgbPWpvK65taTmvzU2fczXT
AzLeblUqZFuCUy1/zwMobaMVP742pNmZtIQob8aBIYUN+dTMNvOdVCq2XGyNp/A/BNs0SbFMCBvx
9J2zRpqIEUeNmlnnhJaYSHpRGt3Oha+NvLYhltD3N5ZmPlGljTuL0pQuUDl/jUHMDrGdluq+cndG
h5S6ZRvF96rhHbep16Bki34OjmLYo9HdoKY0qyZJmVJZTVBYZ3mvjvso+hAbzynCW4p8iSSLWslR
a55r6yFXXgS4YsLPCs1CzUpgshAI/X3Wk4mE3hJI++3mUQdVCSqtss4tfWk1LYUjonhm6TmVuZI+
WQg7KM0BwZl653WA37eW0kwO6nAULOC76UbznoaksevwKAUfze7L/QO4dCL+v6l3fBgpfGu91Xru
ORERU6fJjrYnipj3jSyEdDg2mZCG7gb6m+YQkswNwkEI2TxB/KnQNmnsaM1XqeLtEZy87hhTNQ2O
XfLNECiVF9BOH9xmD9qjFg5r1KDvV5H8hkRsyV/cJPMsRwyspG51Tkyci2+ZVHwVQgWeSaPbxUq1
9uJeSCrQpUS3DNlFSJRAZN+upFhIgHM6iZWUNIcu6rycIjqN14AZ5M4Q70Rbzbf3Z/v9kmITXC+P
VZR/ZV2+tdlF5Jn7OnTPNfGwV+8a2Xe6lbL88sCujMzu+6qWBxGZFPdcxX/C8NnapakNZYt+LMef
giJu0nHtCf7er0IUB18l3Y8kzGHMvx0WzWCD6JK+P/sKaC33LQv0c+mp+9b/FadP1ND/fRanVaNx
G346BPFuzbVq7tO4GFpnka6GYXwoJv2Bld6JxVm8NjJzqpVCJ1+p+NZZ1ZqtpDyhIlEZli3X8j4N
P/bWq+7+GoR85cwvhFJMJfcF8GzE43g83o4t5T6uopEz0KXnTA4fXKvYQPhnl8dmgjQYu86Ho9cL
YK1euYAXujFuTc+m1Uqy2jKF0jqXFKb66PPHHv2mQ4/UqO2G+3Rj/rIgfDTbnZFtBW3N+vvS52Sd
xjVKrYx77ocMFWK12J/mW0obO+1+h6AvTop8SEdus5FMp6N43udqVYtnafOSViU3PTFYvyPlCYtE
ab2Uu0P/rHXqlstD1rctiUZJfluViV5oyUGiEvIsCACpKBNX3q4vBP1Npps1e9eEKi7gARJo+0L8
2rnWrix9xyx3ropvkEyndHlbDnavnIx+5DmlVc4QbMTml1jujJisECwq1d5Y66mblvk25J2+EA4s
etEguBMnL30ViJmSEnm6P1rnVNc/+ILv2WXprcSW729RbMCxD78DbczvGJozKa4rNC2sswVhX0Vz
aNg/V1lrF7wlV5mtFheYLMFUg6CJ15hFKHSjZSZsluzrSnEi6cgLzAM3ZpqZXcmpHdJspAgXMdoH
qLUIcu+Y+h7BRnDj0bYy0fkwX7xhjUtv4a4Deq9YdNLT6AFa63aW1bj0VSNwuX2Una49uqTMJPkY
VPWKr1yzM3PNjVxWYyESrwiNeqqC9ECvxIPKUylcQdQubpurAc0Co0DKktyquHX0Nvpu+hEktNAw
3nf8S9sGxoYJiIz+8buupljt1QkV454NzbdT4gL6PJT0Vaxk229XgN1LV/W1rZkjpntKEtok5aru
9ob6rUg+FtqKiaWNOfFDGMQCJLLmOcmgcmPXqhmO3wN12VghYib9o6scJeVBN3b3526a//mxBraL
JZDqiJvN1kcvUjDVY+Weh0R84uJywPBuBF/4rZOPLU35Se5+lt1KtLxidE4nUgd1kOtIFZ2bIQV9
R6LQeixFXgVwd9VjnNiDYTm+7K8FJIuLB901VOyQrcHaf3u6GjXNk1BksF76J49eTPVXIfyXAGGi
1P4fG7MTnLiVJ6hh6Z41VAGSB/lYblUkSYdvYXSCriTztLVQfYoO3y3hlcXZWVaUGiIZGYu621/a
Gu0OwxZNVMH6k5c95yQBof7Rpae+S3al7B/ub6CFzB+vBBjyZPjJpnr8bAdliZ6PQ4J5kyKFLenb
IfmRS9/RSrHyT1JysGrFFhU7jh6iQdmk/+HKuLL+N167upbGcSqT57ULckGyCwAJWm8cjG6TnHjX
rDjNxW1LqxfofUuHZWMGCB84PVqjcfYD7mvHqKtNH2iGk7Xuvm23/dd6Ul2X9ivzu+SqtelXg6jl
m+dXQtUVlpknEssb1E6W7MmbRcKhHzcx/K5q8bU2d4gxBt63AGD6LsyconhtpFV29SVHfv0Zs10m
ihlgwI7PiBoFulX0lT6N+dbbDjtt32+gv3Ap3cP/UTArwsoiL3lEtNTAvgJ6nO7q23NbmYHXZwEe
cQgPdfQGDS0wODtHU7OSnExb67Nc3NJ/qVKNKdohiXJrDzVyaOlEFppCuNPryedWPSJNrrq6k6VP
dR2g+0vsLaJXSnZbVI/pmtz24ojp5ZLp3oB/as4ukOZDKAojHpKeC0cKd1a+B5fsFhtZfjLXVKWW
3OLUOPY/xmaRkImiVKdJk7Hx8wRFL08w+v4XL3VtZPJiVwfVjMfBSwR8L3e0W5abSP4WK7B4Sa+B
mzhS5x0Smnvspht3aLSnfbx2jqZFm7tJNg/zKRqECvObzm2UKvYTwz2HJINi1QHOsAGmCwaEDEby
WLe7Jv5h5qc0sA5ysDOEL/cP8pL3uLI/v/QgGKLlI9ZdqNO3ccVzoo+fC2cQd7nWfhJ5TQWrcOGl
M0tpmqMD8gVY42xhBzEMhVa2ODedvk+isyb/HMvX0n0Us3jvqh2uy9hEsSPVPwov3MLXc9Kt1VTg
0hOOJAD3LR2YpKZnN6Jci3UOjZmA2wSsPHzym6NZwHkA54lXwzfTt7ZBW1yhhOcskz7dn/WlB7vJ
ZUxKjp5pnhazOfCbriojWRWmfafH0cYPdon63G6jixXZSD7Ia5jp6RaY7TMMQvlE9wOydfMXa+8a
SRzFsnCuDNGpC2ELPqAZUH+p0EncG/kf0eocZXV7L8zyjdnJo1ydLymR1JzpE85Z/KmH4BmhoMhA
9x0CwhiSq94h2qo2pb/GYrc8weBwKLci3vMuPSf5ga+MeeMiAIE0aWCDpU/GbW2CxbTrx0aFC2mN
xWPhSoSWd9JEh58P0tCZLwnY671ZYnIQ4INTnNCHkdPTHulyPN7fPgt+2CSqoRMQgj6d1tTbWa2z
ptNDgVuvzcyjyUPQDB6TxDyYeuBIyqsBk9B9gwtwd0hGacGmBxYmRfSebi3mYV8VgyrjJwUSu6TK
oZ8AxN7rx8BMaDX4iDaMA83iVsrgwTAgVgOmo/JIJu7chPLX1Pske5+VtSt4oZrAd6EbAFUxk/Gu
PcT3tEBW0lA4tzHsz8JWS/nzFCp4Dl4qUmqjJbb3qr2cdCiK/3tZ/9b6bB00yfOaqvGFs+GOiV1V
YDO0s45+eatB7rCGLFtcdVo0yXcA8IHz8HYNgriUoXzNsQZtvh+yrZPmMChI8TXgfeMcrmFpNbO4
4Kxpc4DUlVzplJOYPU7SuhEa1lOghD2AdJGRTrpY9S5zLylC7YCOobIiNeHDoJQ9ysUlTR6zfuWO
Why4PpHjIJBF1n82zaiix40QpMK51/dmUe+MItgYFME4zaXyCwLsld2+EHnAjwP3PVQ80Ouqs7dD
pcPK16OUi9SGLm6snJR0IEjppjWyte7hRT8lMbmIvHCOSbLcLmrdi64XeRW2eGE77OWD4Iv9sfUj
yu9xdvIsuv+iONMeuswfHF/S127Cxdkle8vbgdopKf/bLxAGPx4aXxTOLjvXinnr+iThHxvapcP6
zY9fV1zJ0k2ENSTqYOUH9j9zJaPVDb2bsJpV8uiG0ab6o+qOVmsXWDQNLbJ5oIpr9ZMpFJ/fftc2
ZysaQVPQKBI2k9LWx9zOtw3Ql/iH69wf3NJcouwx0cpRAlPnY+vKtq0FzRLOpe6+pUW2y2Moc2ix
j7+B/1Zrb4UzYMke5T2K3jz+uOxmb78skuQmiVi7xnDCOtgLl2ovNbIjFi99crg/tiVPcG1rtk+i
IBDdbNonXT/aQQOAeM2dLl2g1xZm57xApzit80E4f/Freauj7StsJ3W2++NYiHjNSR12IgQm+Jrz
2uulXkuJReilF/qpNw9e/2K6x7yAFVIquEC2/sf7BheHBbCGniWSx6R1bw+YhmhgNZVhz+kImbRg
oc4Lua4i7sU1SY0lx0WJECQ55AcK3OW3lopGyuU0IcjLtS+d/pQaX/21bp3FG/faxuwoFTG7sSTd
eHbhr3O31ZfRPBhIYLnH1DY2gfLb+m2au/szuDIuY7bNe7OO3bHFpiX/iZs/pnXJ27f7JhYd8dW4
5m5QVwQyGTrbW8EHifGjBAGachbdA1nO8rf3OpZrbFBLB4q2LlCXIGToe5rlD6yiq4PGFL2LEXfi
ZlS0wR7TdE24b2n3kfWDx58Hu/yuxbqo3NyVFErmKDfBlrZtrR9tKcG1aK1s86WSnEkfN2hLMrdg
DmbjMXO/Ns1ApzZlNZuItolg/F480NOfduCBc8QWT761G3H5g0QW133Sw7dkfF5ZxyVXf/0VszOg
Zb41Cr4BxCP53dBY+1B/La3PPAaA7/Y25IQi3LrIv577wHHlJ75EaJ7GaA1StzTtE/UNTMq6DABq
dkxiEZa/Tu7dM+wAdh6BMwtPxWjZbVSv+LOlvBBpkv81Nb8EdG80k9gcKaGjoGGqNrrI5kOqhwda
tC6d1ZKdeY5SeP1M6aSpz+WaBtrSPoZEderhn5ip50/LKswrLU15jVTiaRB8mn9XzubCknJMJhTL
hGHhurt1a61uZIY5pt6lsiDvCDyOJzdQ9M0veGBVayHZtDI3sQJiGhMn7KRnDxXFPHPsDXGoFK3h
I01KOXMzlTtVRN7RtgmecmNXdCt3+Iq9v47p6olcDGPa1Rn2pCBFmuGbLyPRNVys6guM/psyfSjX
dMHezScjNMg5MT4LKWJ1dkQaqfayzlW9S1vF2yJVD2W3j6OPhaV+doXN/fP47hxMtsAHTFJFf7HP
t2uXFPn/swXagpL4voDWozaE/Wqxes3Q7KFi9knjhZHpXRr3Q9EpsAyhiZPIdrHWSrpoiEeIzN6Y
2FznhsjblMTR3qVvlU1I24GpfghH65jJP+5P3fuDPc2dxQLhtkXg49PBu9oZcShCfNb5/gXSiLJD
RiEcNjz9N2qSPfRK8BjHYFjQt6Q7gD0iZt9Wx7q0N6+/YDbWqdM0a/rIv1D47d3oKLQPlR4cTTXZ
RFXktHGykbzf94e9NL+wZhgSDy+S6vN6hqHkVaxYiX8ReXLRD6yi1Ke7x9Wa2LIdA85JgDmchenn
V7PbVnQzan3uX9T4IHq/p5Z12o79fyZeYxF5tP6vmZnzCgv64fQaM603bPMA3v5Is7uocqpCXO9z
fh/GTOYmWCFlZzKs8wajvEB9iLcJ5urBkfBhb2HQ2S4qt2a71T4PwtcolFbO+OQv5h7TnHTV6XWG
Y8mY7dMir9velzof/jUQ4k8em/PkBp8Fee+vbY7pV70zNS0XDeMTGm7asFeLFiljoLRZ7188L+Sm
0xuda91buwLe6+tMswiIGugbgTvh9K0ZiG70MoLK6SJpoa1n31t0of0IcMnwE02dUQ0cOen36POS
Eym6Qz2WDuxLjhi9lPpzCvlxJ2T0FygbIA37+8djcQbgSOIxgbg18M7bT9OFPg5CafQvEWQyUUwr
50oEtWSAjihVhG4FcvR5xqfpIrXtMovVjDWOeMGW9Qckb+8PY2mKQWpP+Vk4iQka5s9JNyAdUZv+
Zeo4Gv0ENkxpa9QX8p22cfidGy+mtNGDL0ISw4hn9+omH+woP4rSHz+Oce//AUxEFfX6k2ZT29aN
VpgDI2/bRL2YuSYdFbf7dn/gSyeUFCqJVMZHx6Y1s+K3aRuQo8enRj5obljHD+iJhMpHlHkimzB1
rbfxfRvKNK4ri9OKXx0aeqjryFdc/6JET6LZE0LRJksCZMpTF7EOSu6kDuEmRrLKaMxHSfH3fQ34
6FEwf9XoC2rDj1x+872XrqdnZd+Gm0aDhsIPHHY4p+fD/RlacCc3nzu7dMKk61pPF9gZBbw24iYE
ONPQtGzFr1lc0LiXbe8bXIiHbgzOboIo8SoxUZkfSgMffMvdVOKj5fobIVtZ+4XrFEMoEJGppkF4
zpiidJUc+E0Exbz4VrS1raYbRRrYy5tEgUJde9PGr/eH9p4rZ1p7NtpEBzyBwGdPZ1Uv07DM4uCi
lF8lE68k1Sjs+vJeFjJHcK0j1BtbS+iPevBZFQSnqT+MMhX9bo0hYcGtAHhHDgLm7Am9PduEVVCK
VeYx9t6QfCiKBuiIkvyfG92n4V5Zme2dOhWHtIYS+9KG39R9qO0b/0udbqHKuz+vSytJ/y7WQPTS
vT8LoYOGqK1GW/dSj+Ddz5n34LYppEztjzTxbSuxRofI8L7NpXNxbXN297m6GwiJgE3r0H2k/2er
br3mlPmaA2nov5sCT0YfFkICdIXNgha9GAJi6Cy8SLXTTvpP25qqhvrBrU/C6gP2b3P17FIHUkZP
KM2KVHPml3rbthLdoTXWEnErIP3QhlNNoXsR8r3rSaegRUkFXRz9o+DvimhvlmDEreClD5nyrjsX
7e9OUH4mP9QnBNzL/jt6PUXw2lCg6Lm4w+ro6weD9v/6GMrfQnWNhWDJf6CQyXwRAxFczfxHoI/N
KIRFeAnGek8CHQSKnjwlEjxIa5W/pVMEswDqdPCp0gExWxi3DqJYsOLwIge/SEyFa+m9pX2tU+oB
U/P3QT/7/VURDJoVsRQWQZXQjsdwPBXxE9zYNmCiru7AlP+zZgWniAc3fYfUtYgEZhdiaFQQi0Dw
fUl1wNNKa4fhAymcldOzOHNXVmYhnUp8Si65Y+b00LKT2vxFhm9NJGBx+q6MzJwck5bqktWEFzH7
0ycnzdpI6RfRPPg6qnvZW7jWh7bwhoF6S/xbBp60TWeDkjplII5i6iRv40dPsYiWuQoBRLrGd7a0
xa8NzQZW91qFQAWGZOOTqFVbyeD+vwRGtUvVzX3fs2iK9DUBy5TsmYOM6JfqA2GsOE11uZHbZ6uh
QCQ4VvklFFaemu8bGMhJkJBn4iaFMBJ1t5GRGFkGSh/E+bKnfUiG9GCWoj1xVbvRsI3ccaNokOY5
pvA5CNYQkgtrh+2JPZGYYKK/urWtxmoXCzK2W+U5zw8pVKe49DW9r4XZvLEy80261wsWOUf/0phS
ZudAxvTwSUF+qh/150g93l87acncNJyJLZa+AWtmDgIkVUJNKbhoXTfue6lA2l1o3aME5YIjS4O6
iYeo3vm64e6AuafUQ7Lsy9DxTOrFwbCrtAEDFMXFRoyNwUEhvNl6YrzGJrFwTqHzJmGJt56eIDOX
U+me5BIUE4hZ3r6i+xfKjl+1mth9Qnuc4m6kqv6GTNr3+9MzLensopP/MmVwjVOhmYMmdQGdMrXn
Wu36/CWKkk8pDDmKshbPLj0xFF5wE1aborIyTylqcuXVoRHFF5T4hv2QWIXdjCGqJd4ZAVtVrj1C
v8yGn7shBs3XtHMWhonuBKfp/zKdzO/DFlH5pEja+FLCVRr1jv42Inl1fyoXNho26MKhPQU+hfkL
PRTTwHVBZV/K0oy2LJ14qkzJAgKT+l8NqSo+eGqyRq0wN0piBTTRRK9IMZlLa+YufF10k4DG3Esn
twDj9oZ31gCVFLqxD5U1yPbku683y2QMwDbE1bT7TVCxW/+gCL4+1grGPPEtb/qdKAm2nKMbRwO+
ebGMTSu9NeWmS0TbNSQn0lda8+arONnX4ARGbXfS9Z0LpPW6a/Vp6cYXxY1t8nA9Zd9I+y9Gpv5w
lhEC0XkxNiFta0VAMC+lVtm69tqXtS2sir4sDuXKyuz28saEOzsKkstA5rlj/rKpuxiyyPt78t1j
a5oy/oDlnB4FLN/tkvVqV4VdLcWXKJJ2lYlIhY/uXvSiugfpwZD2opYepcTcqUJt+1YF/Q/SUv94
MKZvmHhsCeCm9tR5NYgSiZeYMcuW1f4zBDiksdgp7k6Kt5m4Vkt/l6L+a226QsGJUvGbl7mMSPZF
pWT9khEG4nzTEoCQMJoKXjHP9irqj4HV2wVR+wjBbe7/SeDjuz/tS6eShNV0VhTIVeavamid3aKE
t/oi4lsds5PFR48AYjsYNE65eeXacdYHh/tG37WSM3LkO3kakYakLWqeaKVrdHQ7E6sanduC+y0b
D3KfvcWyY3X0AcO52m2g/lKsH6KWbFB7DGliwdlrKzmFd6OfSmLACiZRD5NXyPTzq+SO2GRu7IMC
+6iJnrgrIZ6GeRZ99tEjg6NBmJUl1f7+2KfjcuOZMInSMSltYI7UHWdRp6D5Qh8pVvAxqwd/U/my
BGBVHrf3rbzfW5MZGIG4RtD7flcfV8uJvANx94/0eNfd7zovHGWQdmkd7PTc2nTda1E/+kELZxdS
fuc6rlec07scJew5N18w8/c9UBGtq83gox7T1B5vhOGxjZ40NX8jod60kk2FIiawqeSf/Vbg4Z8+
NDnEKLpdyyfBPQAcV9a+6d218PddzpVH2IKG6xwwno9CayQN690lUnYMsrDbR7EkPSguHWyFVyr2
GFYSaDEUAaJO009RntWbugrknYi0zQfVN6fWrbruHsZaQncxcmNHyFE1EblFN3lSf/E19YfQILuG
jnu49X2yRfeXdh76Tr3sfD8lCnwG5H2zPYuaTxEPelyfEHButqkq6qgvmv0+7ENvkyACtBaWLhoE
aYEgOSB79s3tIdFG3xeEuqhPvndW0+TZrJ/lAjmQ8rkte9tov5WddBTSbu++VsfOf2y0H3iv0TdW
boi/iZProzONnJZhi9ItRQxcx+2HeFaL7l5W1Sc4jo+e9FB3r7CZIwNW+I7nBVu1gP7HfbRawy4E
yK3bD56/dT/EzQ9Pa3e5d0pV/ZCVb3TV+PyDB0K9rS7DF12Q9t0aDdnfg/zuaxFv4WMI5aEduP3a
PiCpVcd9fSLn8dBnttWoUCwa9hCjCFi/eFGDONJvHTQ3+dMHJR23Va1tIF5O9GOXPyTlRIB69ivN
SeG606xP2tBPTGsrFfS/T8L5dwIC/ou1IN6dE5CLZVnDQxc3p9hI8tEuOy3/mEqTqpI8+g1wCE8M
eHmUemzZjWf4j/IQB65d9Ci8iQHFMpNuLSiOVESRX4ocfKKtN6r5EBZun26bpJTOYdTQvVS4YQrA
QTCTn2PogQvNvSb8WRRa58GnWeannjj7mx+VItlNuQz7jZrW5rhLlUihyDgma7wtkwd6N3ISQlz2
gN3pDrpdIVUNYKjQSMtVcKrlbrDR2j+p9A15QBqhn8x/hSBz1XDVgxmA6ZbnxZwmRpd62CT9TDh5
gXtKYpeNUT4Y2vgYCSc1qon2Xen1H30FJikTSURohgKd6Oyy8UdPKamkCSc9fKDGduzqU8+jJlA/
/6sd8g30KqDXgU/iXXg7k01vwY86ENELI2K8Znkoiwc47bdtPqyEDvNodLpTri3NKl9J3qVlFeve
GYlyRxZG0Ra6+pdQmyt1lMmL3uyNmZ3Z6Y2rovWoRGBHbZ4I0zZ56j1qXkKPWPgzLv81Pc2wphBs
otUhNoLr4nYCWyVTGr9hAv3YfeielWLrNqco+UbQwo24sive7fuZsdnjSJAyQ6VWxdjS4MGE5xke
WDtPNFrggEhUow2J1/39sTCb18Obp6V0rxnhIsGimnwKItLiprsZ6SalVcr3/ty39e66uh3dvEOq
1RtBjXLLO4tUkoPOUdunlOB50FdSbQs78WZMsx3SB5XRqjF2xuyNWiwck/JOynf3B/MOMTrbGPMT
THzYq2mElU54DXTztXWTL6krP8ov8cdC3Qhe8CynNExoY4NYyUpT9zxWnRufPf3GLLeUUnLZlcZn
q/s9JP8Yfv/9/RMujS4UorG/jEVX4beeuW6XjIJ3ji0abXtJCz41utw5nlTmu7bIs3PR9Gupw6V1
owWUGjIoJGi7Zr6qTYRx6ILaP3ex2NkhwMuHxBhSrhlxzdQ8UzaNj7f5FLDwPKfEcXuq0YcLCHQr
/1yrRShs6SQmQsuqBDgcD4QPcZV4JfRKRdbvi7Fotq7otWsUOgvHYXoBoNZFl4RKo+TtNyQxrsUb
gujsdV3wVQks4KSN222lvhacIS+rlerXu/wZg0YVCjFQdCZomZuX6DMjtsbeqqNz36LjIbtQH5HF
QnDFK7ttNEYoQbtOowdnGRKUldMyrd3Ma0NxBTERqQTk3uZsAEU1qNqoSdEZfr/4S2hl4n5QCuQs
LCVy+jiX6OyVhG1hCV9rqes2RZF5KxfUgnMlNCXVRYIUFu95QaY28lAWeiU6Z1ZbJLt+HLVPVVuC
ujAtPyvI3qpi7ChpkQYbN4j8Nbj3kn3uLviz+QzacGbrXRtuKujpGJ7FQUGEIizivdZU7WdR9nIn
4s35KPpCvUejXl7DZC9sNaDSFPKmKFJlA9xutWIUBylqmgRiWMm7ZDCq7K26RCI+M3dtWaj7+6u9
ZI6XHIeLTlQIOGenawgbuTLKIj17YwoFCU+0LGkcJHUdwOhrUkrv0lNsaxpuEDdifabem2ner3xV
2opm2fljdpZrc2N4jd3F+tENgkMkn5BFdmBpQL3abiTdSSTholJgrBLlsUHW/f6wFxYYkmqN/6Aa
Ju6fzXJU+bWv6kV+Lkia5AYdqH62tyLzIS/7xgnD5lkWgu19m+9qPYz+b88xvfoTxek8MRZOr91K
bopzmZmH1vsuFB+L5NVwLxYKXJSJtbA+BMMnT15joV3w1sBEDZKpMiv9LjAyh4weRSktzpKa/qkN
bxtqHW1I4ZqM9pIdyudTOhziC1AWt8vbRW7UuqaVn6MID6nGiW7rX9xY01dWb/o9Mw/FC3rq4OaI
KP+HszPtcdvIuvAvIsB9+UpSUi+W7HZ7if2FcOKEO1ncl1//PuwBXrQoQkQCDDIzaCClKtZy77nn
nkMf1/U4CVVGzKvK6jI18SGvaTsEazKG+KhnXzTj0/3PtvF+22TtNMZh/0WVeDlB7/ZsGHeBRPMd
8A5ekS+KVBSnEEWqnUBoa0pAWtjjLkULwv/rUUrIn4HlxPVFaB6384M9KacqCc9983WQ9/hYG+eQ
Hbh40PGcLs/4ajQ2quQMGJVesP/D1kSih/Jp6kie2o/GKT+Y4mcwfyjwksqtn4mztx1v50oaRccs
9YvlKKxZxbI8lJOpJeKS9TTchT9lLQRXe+Qx8J1Yc//t57sebNmz7z5fl5bSlIpUXIoWjfUa5uue
TMSyWNe7UUOaDKxbp9OCvHR1haa2OaCsbKcXRc4OI8obKc0BSRN8yC2x0+Fye8Cuh1qloh3GPovc
dnoR6DPH+Pl8TrM9LsneGKt4VaoTqUZrK6NppqATshdxhrZsbvtm2bbf7n+cjZ1wtXSrj0OZYMiF
7KSXPKzcuXysMnaC/SxrpTfbO/JRe2Ot9jxYrlHEFp9JfinNozF+a//ExsvL8r3Gm4104/orLb/k
3ZYzKGyLJGckOmDK2RvpwncywKtJi16jqPaF9JonH4YMK10IQoOyF71szpTnDYIfVDdNW31Bpw26
CFyZDTkUXhHW35NmOMpT5GZhgJHA1/vf8DY+B5DhWWHfkXzTTHQ929aaZnOU0+ySVXggnTtx0lO/
NR6k9Bw0L7r8+/5wG6/o1Xj66ulW5yZz6pTOgzY8yOVzHmFmis/U5KGAGNaI0zWt6wAIinHPa3Jr
XcGeoAotq0pLxPVM03qytVmDDVyPkh+7oX6xbVCu4q90r43yppON1p8F5vr/oVabNUorS69Lhhrn
79jRzkrgqmp/DEqsGB/KdDpplh/OA/p7+I3jMRcHR7MZ3QZztvvLvfl13/2Q1ddFd70KcfXKLnr4
h/Ksz38gFINoRvcl/0sudjLlvbGWv787N0FG2DDYIrtY4anAahYIUZeOVeXmv9F3M/q9nuybCtrb
Ki8Ee+rb9A2sNVCWBvFAsbrsMkvH+djgvyH9mcNcyucHZf4sdb+1p34+xybeX7k/14epO5p7oNVG
qscJ5fgg0c8pYmNdz7qWpDS32ixHxrfWFJescAzdIkFu1wuTXlkQCatqKRF05T85kC9WBbIMx6/C
PvY/XMcQwokvltzrpiGlScaxlasyuxh6c5TzB5XtPWXPeflxzMadjbX1zLwfa3VJVnJihhbv7AWk
PGy+ZtInydlB5W+DfFYWKXkqsryK5JHXK5tqpui6hpvJSQcf1z3yVD+yEWBB72X8YSd7SMXWeGig
sX7Il6NOtQoEzFbW56Kvskswn8PFm+hv03wM++fJ/Dk4D/fP5eYjgyyyhSamBnF1ncHEUWyXkywx
WPNtStwcvz1EUZJ+ROJRcWXJLULTkyrjoM5/TXuY1tZM0U7SKHhgNQ5+er2ypVYXcdSn+UXCeTTP
o7MUHnMLh58u9ST7gNvd/dlujbdkFdR7edaMNRxZh5oWj8pIE1osPxnSs1JLXhB8DnXfKuhm79AC
uD/g1lWEpsFyDlhadJqvJ6hnvVx1uZ5fUleYidsGL39PEf/7W9h8CbU9/sDW9OxFwJi9Q6Kxbl8a
rW6mC9vJuYcCN0QGwAxpVy48IyYlLl7LKNjJaW7qynw7gDL8IZGeoslo3c9uZaGi1I1UXOaZ2jJI
Vldql6n6qnXPrfald4aXzA7ONDEKQzvAaPfUDyGVQDhOYu5pHDP8Of5Lip+67/fX/Ubm5+2HAQlz
guitogXveuGdUOAaHGTlxS6Sx7g3nuu2+lNzxG8DaiRSVQMbzqAXUG/kUyWpXk3GErlhRHiFv+Yx
qE1PrudPUnICDN35bRvvv47FMBol/LrFKv76t2lmPWjmKJUXy/x7DKaPs5q4NsLC5eyH0ueCtvL6
xZxTv+sjdwwedLvzJGBKqX+cg9GdAUrv/6BlvFXiQU8rgAop1EI7Wf2eJK/1QBrC/BLYgWfoNH3p
VnGOh0T1Rfh6f6zNub8ba3Vd130hm8GsL2+zL3UnylhexcI3mZ9be3qSe/NaHb48jDMb3IunQYsO
Gi1u6qskt8di2Mmmtp5etj/tMDbBFg/wKuBIABfs0uEaqwdkylNdUEUuMQZCHyCVvS6V/SjTjjON
OFa+18S78f4xNv5Q0LTAldeQMt2nU5L3cX4JMeksY+sxneqvzq7WyA2HZTlQi30pQD3Kydwv15tW
SXvJaoImv2hxcq6b8SDHw4cufO2sP7PQ8VvTnU3dH4L4IWyGX7r+Ndu1YFnO7HqfokcjL3xQ2vnW
dlBVV2vzHBT5pZCV2OvGqPWmNv0PVzZh1KLVCLHBpBZ/PdE+bmCXtUw0ms3fslK9NlOLYdCXCXO0
eJLPRqj+0ArjeP9cbO1VXkFeQvhP+o2qnSp6Q6+yKqcBp/CsFnYC6vMhbQRNOO1c2ls7ho2KjP/S
uEch4nqCaqHxhYZ2oTPIimt3joReoqMelACv9fuz2hzq7WnAxw9MY1UgbiCsm/SJLUMVhzHUCAOb
5kNMJvufBlo+G9ZuCNat5kQmV7WxNeSXWNNRPfwaD9Ai051qytZs4PHDUKNbFVWtVcao0dCTlw7R
g4R82aG31N9DXcqu2Zp7fJWtnb6UqwBBoV9CnL3+REFeClkEhA21NIBgvJTxuLNgG4GJsRxlmlZl
jCL01S43+t52xqosLvXclxjSji0ofQC0fxLS1AaPkaSRK0rB5CS+RH3pxOsk54d/vT3AKQGzsQFY
SkSrH4Ei5VRHbV/AScFZ1DlC4nZwr7s/yBZIiaYURU2M3W0O1+qzOcLO9SSvykva1D4ys+hhjwjL
T2VzqJPH1vHGHk2TQ6A/iPRbHT9JyBDe/wkbcZmhIjWuq1AbVXk9z77M6DPQ0uICncY8WnEUHGro
80g50idha+JYm1hMzJrYQ0i3bm3EoWixWkj6UDxX5yKPx1KN+MeFl0P8quR2wFN21D3khofHuLWX
j6skJzHF+L7nlekNDiXfWEnyF/p/JC/TimbnpttaDApieE5g0QgLZrkJ32XnI+4ymUBR+1JJqf1c
l45yaIhLnlRRyU9h5YSHehCTb+iR/Pn+Z9g4vxBrF5ti0He+x/L3dyPL0dSjLVmIi2TMx0D0D0Xi
TZV8uj/KRoQDvL8wVlhwsrfVdpOdaB7buSwvXXCoql9q//B9MP7Zhcu2hoGljJUFdx6gw+rLUl4b
eahqllGkfMUsIXQb5cdh1j6W/Wz4gAB7LakbdwZgP1HGkl5waldhzpxHY16kpUCbX3tSCpocESbJ
rHOpKb6RPfQnGX35+4u5dXjfj7mmhRVCaxFloMDWDq92eI7ln739ucvkx7wY2Z0fddzuGvXTDCsu
L77UYXkSezjsxmW81DiW7gFUUbmNr7eNowRSTVefIK+ZPWn82ZR78eNyz60CG7S3afelksjTv77u
ZbgPaVENVBHTByU5yFCCBUnboe+/Ddk3ZercMPuSpYc9z6KNoAPeKs8yqBHX8LrHqZ/MMQg0srcu
U5tDrre/NNTHvdSKZTcXtvDvf8yt/YMaw9J4AuhJAHK9kLKUll0+TSUxTjdXrhnL9FShxPei9NQH
euexwrj1se6TCuM2Sd4JezbuHYJGQixIuOh/rrtQSjBWK4klqkUOzNQm8vALSLNjrT0MUrFcxTv8
5o1tQ58hIQlsdnyR1gV4LZjSXhM1BaPuu9K1brLn8rAxIdBGZemhhVkOY+d6OZMM1kAPLeiSaHr9
EE7IppbGOH1qtCy9OKUKvUVSQ3RGQ2unBLJxkS5IEQ4yNpWqGxLyoI1DY9ezuCD1A17ktB/6bnpI
5v9Qc+OuWVTHiIRobFwli1B5O2WYUuqz8+hFoemG2uH+ltyCv6hnQ/aj5LCUEVevEa3ueak61NLD
QnrCL/u1n1uvsnw7qN2wLz9HVoOYBfazQ2W7QZsd23zPUXNro6hkVzgW0rtJs/L1d5xMPcTKj6p6
kMaUWb403d/3J7k3wGoZ+8ae6f/IqktTPI/y97EMdm7pjbcI7yIiY5jwYL7r5t0iqvIknsLqki96
kJF8thBE1Q+lhjrd8d/PhQaKpV2Dr0Y0fr1Y+SxkW5RNdSktfLHLZpa9MIt3Cghb8yFQUBAe0sl1
11/ElFO1bIReXXRRe92s+jJa0GaTuIiovCAitROLb1zD5LMwaXWcuLgWVxEDglijPfVljXMcJhvh
+GR1+knjunSjnYltHVzWjoRiwVx5clarl0cy0X5aX9LErg66U30c0q58KOKdHbe1gIujxsJ1WJoE
lgfvXaQ1o8M7Np1eE2llx0GKLoo40cRETVZ83tUK3djeKPsT2sNLWYw/V9vbFHWUJmbW4M9Sfpud
ES/maqcCsDUEIQ9EB+RHAI5XkU+aD9NAAQvGTdPT2W8FyaHvsj3cf2Mf2MQYzAKUhTBgdRE4AZdR
pkBHUWv7ubcSV5pRMzFzv49P90/RxkhEjlj00Hjzhvxffx/JLLNMo5vmgnqAr8e/2/KbjArVrjLZ
7brB4FnEtiHYgNmsCTaqlItC76GOmrNsfxwNe/iJOXPm35/NbVzBKNTeIE+AUHEvXM9GjtVkUELi
iiLqP+hDUdBsHyi+FrbOY5DQIjyOtsDrrJEOdjs5h/uj364lIQ0BIrROLgyorNej0+cpSp6v8tIM
ApX2LDFe9MDK/KAcxyfccqKd2W4UrhfSG1gjZXngvXXUNqoonka6EBdtCCFRzlKrfGjkxHYzRbI+
jE2RfJwb3mW7ziF3mk1g/mH2ApeEgm6S4/3J3x50Pi43Pr+IjcRnuJ58bOZDZAakVLEyfUOE64Mm
/8AOoWsqz7L2ruWNbJbREPVArXCRtVyTDNsmjQak4xdemFrmftOI6gc3jDG4ep+pL2NZAvRKRYVa
RSHF+h8owujqh4FGSvw+0xohM62XKhwxZkv86yeQkHIR/0KgdkFJVwuR1KGR9HlASNQ05sMUlsHJ
CGLlkKWJ4UtB/IqsiroThm3tvAXB43BBJbbXuVE/yUWiJ4RHbR0dZUnKF6+eJ6tKhFeZza/7X/o2
2lzgQgrLhCnEs+t+LyVvjbJQGawpJ3eB7R3kvebJmwJ8hVPnADC78yxuHWuiWhr/SVC4ElfPYkmU
yevMddikr6r8UyiHyHrSQrd9avTfibl3+96+jUzw3XCrLzh0jSMj31JdhqT9hE/Aw2j+gAey5+ex
dWJQTll0/2xY4Gv0VU9CUVkFaQF/Pg1ZeGzG6Tz2hNFqBk04+Q/70uQlJgvhBr6BnrpRijsxyeJi
p8opjuDGzk7396zZf8rTXxFN+Pd3ydYiUgxc4HmKgTA4r++DNO2kpm90AYeNbsQG+i1t4c60J2u4
tfOR9UGohQuftVzFF1EYVI7VTYTMGA0VjSz8yQh/jLP+Kunmt/tT2mB30JFHlyccanj79A5cz0lp
rCCSUpXBwA/xaHiIhvI4qh7tTrGG5TWpiTiq0zfLeZVTHeMM4pzho2ydp/g/3LYcc/oYF7+hG7y0
aMdSyyq7ulTTQTUvTfzc1F+s8MGQdwbaqGgxZ6BSwDJ61ZARvp5z3M6p4MmrLjMOXQqoIYJdj1k9
PMqB4WaOQjFr/JqI7Oss9tLaDc4SUDCmIGRCC6t0jYbUOdJDWTJXlx6yEgEx3Py6Orf1j9zS3TI5
Z8pnQ/0l0x7ZBs9piYZfLn3C+OFfx8qcmIXVvSg5LdXt6yVAqXnOokCqLp1qXVo5dmP1GYOrL/d3
17KQ19DP9SirAzOV1azGdJ5ckix7Mk0PpTaXrPrQFjufdONkviWYPNUUC3k9r6czhGVsGHFVX+y+
O8h2Rn+3+thq4+/789kcxjIR6lt6lCGyXg8jdWE1BjPzySTNoVtOhcZaZe0pAhrfuWs23oclqPz/
oVZxvyRj7IUMX32J+sG107ORhF6USK9xizhg5SRuWqGPEexVTja/GDwrkGsk0ij4Xs/QCEoirCpa
cpvEhYJ8KAl09MQ5pOXODtwaiVIWDhwkaxz6Za3fZVFd1TTTlNT1JaSiHGemr6VPdAkeq/bv+x9t
67hji04oCXMcKsC6suU0OAuO4VBflFLpXtJyqo+KmOY/C0NtT7UoE1co+nMfW/NxltWnNi73lHc3
nsWlVwXLhcXNnEjjeq4JynM1TUD1BbEf38yxjRu/hNIxlvRj1R3vT3drXSkD4DPCSPTHrF4PqRRW
EKRzfSnSr2GGgPdPKGOB8vX+KBsBE71XED1U2vSRq1zFE6bTSGab8kahf5N/jPgdP3KpfJIT/l9l
x/Yha3Fhxsrp3/dCUlkB1aVCSZ8G7Q3XSxn2jTSaA40GWXcQzg8jerGbHSx16+i9H2K1M+s+64rI
kKtLmgHWFsiByBSRiumz7rQHWf6UyQe1Ot1fz60dsoAWxNYW2OM6ze8agEL+Vl3YgL3R+z3uwI47
952n1+FOi+zmgUDckxiG8JOC8mo7yn0YK71t1pdaqL+kWFaOvWWHXq0blQ9RXzli1724hYaF34Tw
ZLpscHYC7q35YsBGCZhUj3rZ6ic4eR8iIgGG0jZPInY+EFC+hnF8UkLlY2vuABzLB1s/Q3T2gAwh
z87WWR2JBIy37uO4xWksO3CVogCSBcrOhb117t4Psro5w6aAb6dG7aXFinFITrPzSRpcMf+HaxMb
Sio2gOLUuFfDSHQORUEniNecUT6rSu7lk/XUJI7uR6WW+Pe35dakHAh35iKNju3l8hnfXdJBW8Cb
xlPuwjao6EdHDLdV6sHPjOohMNt2Z7iND0WxZiknvFXM1/innFiU4LKgudRty94z7coDwU4h3kR7
hgdb6Ta1RYceOzYFNoDrwFcLUiequ/ZiRULAn/6nwDTVjUNd86cRp/oWwv7RniX9Ietk7dioefFx
wNv1GOWRDX1O9DtfdmPyQLKoGsAYYKnXQoNVbE+NNSYNjwTEldB2tb7zTW3notk6/EDZdBcumS7x
7yrxdNSx6qI66i7myameAvsQV8+t1VAPeCzL8qhaMSf/8f422pga8IhMioHhDJH36rQXQT5yBzT9
WzDTGZ+ForlJJ3v3R9nYrFejrDZrk4WVVs91fxlmV0zfutYvlU8D1bf7w2xNhthooYuRMbGE12dC
HZMga4t4uJjl7yF6ihRPa/+6P8TGTEC/qDYsW4EYfXVh0QhfykCkwyWfz0n8VUCVDFL14KCyeH8g
fbkuVlcjqB4VfRDGJRVYBc7NJI8IrjbDZdFgeYpl7fcUiQ919R2MD9EobcjpyoFMD+KW+WX+0CmJ
Z+rjg5a8iuST7vzoQ69T0dL/k0vVGF5yrCWFXxboi8F7DLw8/aPWLyLxZfkQY5zUnsz+qxmbXuiQ
0f6hfdKN8xBlB1uen9vpy/3ZbS0j7B9QcwxUkNVeTS7OaZueA2W4WHHiF46ParzbGF9jM965t7ZQ
ywWq4lrmSuGdXoVD05SJzLS6gcQgA6kcsCx67ivtcxiXn1rxD8IG51GzjqWt4QGa7hzpZcPdfENy
OCS4QMqQ9bzekOMsj2OaasNlOoXJ42AaJ9CqxBzcerdP8Dbsw+KEI2zQ1U5JZx2mxH02jnJC76rZ
U7bnHWifEz+O/qqUf4T0z/2vp99Mi8ZjlJqXr0ftbd0nq2HjOIN+kzwaoztyN497Tau3Jxm3Lege
NhAScNV6f9RzZYZNvqB+eHb6YCPuoOPKpOj/1juI7UcDDS4NqFpR7V0/o0kzmwR1CSXEzGxdOcLM
t7NPcoxGVIotayZfho99mu3EeRsLCMaAcTKsXa6qNYIajFbWzBO5nKJXZ1SVfipOsXN/bGx8qsuL
65O2rOKNBsAoN7aZxoSSHfIDfjYrONpb+UezjTLfqRDTw5IDu+4arF6NbNzd59wLaLXeOYBbU32j
2tEvztPmrE56JzJhlzL5P1aLh1QqDnrw5/3duPwbrg8ZlStaZAAb2fuQkq4PGQB10EeNVV2EEG4e
a3jYpz1auXVwFrrS+qGt/xOoUMzkaudZuz3ehOiUBpaJwUdYK/JLvWGAGlk1DtjZgwEaYEbncOHS
pOEHTX+9P83bKxMqEL3+6K9R8KEf6Hqaqg5Xkk62HtPvWXsUGrLRqh0lftS206OllfLOh9uYHMsJ
4wrKFSGJsYrC0FUulbwvGa9sH6CwfBcBYhESNgSuPvVPeqof70/w9gZjgu8GXO2UOp3yUKhVfykc
60GlhSOqfAuyx8wOTQP1RHPJ6f6IqyUlToCSQ6JKooz7zk32oeihNoy4756rREGTzRyLR2PIbE9X
kvk5a429kt3qVnsbD1wRurxC5ADN+/oT4vBjG4FcirNFw49O+SgGt62sn/dnteaWvA2DkhmtXOj7
AlIv036XGlh6Y2cUaBgmKVlCTs4TKoFI0CZCeLM1aH+1U5Z+7gfEwJRpsp4DRR99tRiGpykO8p0U
b7WPll8DXQKSF84EBExrPNMR1IViVW3Okj41R2WOvxZW8sU0aNp3wlx/lAIkYe6vwMY689xSF6Xy
wDqvkYgib0JcjrTmrLGD6UWUImQCowEFmDna2ULrhp+36fECAm2iasw7slpsvcw1FCtVbB0iJbWO
iP8HUAE7+tmcNJYI3mOTVgGjqevvUZn29kFSkOR2S00K/wpwsvqja3rpJe2m2nbzbq4RzsOpT0ME
NivrQ41mzOiikydHLg2HYgdPWdcY3n49RhvaYq7Fe3sTzg68G1ZlN+daycTgpmFSPYTWnPtlaeEZ
1PSDBNodFsemM8tTKo3yLxhYrepGXSUdpSpBMkmWuqckxm1PD5Du7EVQ73zOdWL09isXVH5R0wGJ
WX/PNJ2jKSqs5mzRhk6fdlK/NFIIPWbMZi+0s+ooNV3mGWbkUDTA3znECmnnQ7+dmnfPDD9iSX7B
Kd6a6mgXvz5V5RQIKwTkOs9BirFSrgZG6KvjvPQLBtaI2GUZN98430F3jOA+dccaqlrrFtMY/jn0
gQbFZmgrIjOlrz7a+WR4tWEkT2gIFCEgvz0JcssRSUQ7isziz3ga+9Yr0OYlxehD7YuBsJPkylow
z4ds7IIGnZlR/vJvj87iT492k4Zz3MKWvJ5lHc+TmQ5Tey5VpTwUdaPQpUjG0RvOLvq7hN7rFeVd
IT7mBgayX61oV1lWQqWSsVBk9YMwUzWvbRJsg5zA9sswCL6OVhn4uhRND7XWcRDU+QfWdsnOBlsG
Wv8Qbgv0BhYxVeRLricdlnUsJIP9VVqjc0CI5UtgZukDrqtAOAkmaUnz7x7Xt80EEEzr2+I0h83c
9YhWoxt1qs/t2ZwFqqAWYVc76wgcd2Z4YJ8NJ8hA7eP9b7sKlP43KEwvkgNz0SNfBUpxH+LNlSjt
Gf+s+gVGSYwKR1H6VtVNB6LB5tQpkX6Kpinygtks/svwhNuc46VdbV2BllH8yLuOz20Ks/Z0Ix9+
oDutoOOt/07zJn80danx0r5WPTDXvar+ury3zJ4qA7EaL+JCjl0lgoZMFdMOpP5syk38mpmNcGtd
RufQHs1TjBLXQRvj6TB2ZeeFRO/Hpq0kjzDnswbBwmsrtSJ7HsLvVt/ulZRWoc/bbyPJh4cHaUm9
cdSWu5FOEWUQ5zAEtLBbSOW9jiF5MytuBSD3YvdW8ElkjrYTwd6+lLyRAL102dERc6N4RIlF9NSz
6nOPE9Do1mFDG5gjmZ18wt5Ut3a2wG3ARXsCgmQAXIDVfIrrbT9bXTQk0NrPJXXtl0ynBUU3m8mz
DQHZPBVG/P3+ll/+hauTDeubm/FNaRwhuusB4zCJkjl26rOkJvNRWjYemPZeEWlzWgvuBEwDHrvu
haQYMzROHzbnbgzMHGfoXqtTD8RLSJ/iIJuJ9KRAG+adLHJjWOrESNcuOimIPaxW04xnWFDL5NTp
p2JA94H+mks9epDtToq1sT8Jo4xld0K4Agq9XkZLKE5NNtmcKxxl2szwLLM9mDjedfBihFWemmKv
OXgjiiUoAWGguELPDODJ9ZhiqIu077r+zM3kfA+N7PtoZuVBZLnhRwbuMs6oZV5P2OqmeKB4QGnU
C2PdwLOqD/YkuzY2EtLwtC+SSnNfr5u5xqQUQYN86ZlGP/1zNIbzMeubPZR944YGVUTTDV9DOGLr
HlBB4aCKY7U/p3r+sXOCY2rJ/iQhHjI/ljUKOJb2ZdCjnQh9Yx+BGtHDCMeN1V5fzKOCabo11P25
DrvejcoBi7v8p9xED5X+cP88boTLMN4XmR3MKnhr19pZeUkW3gRGf5aVNn7VAqkzH3Ip6R0vaYPk
o5l0xec0sIXjRhr3tC+LBuZcW1f5by3U0+Mgl5ab8ox9DEU8fqJY+KNKG+WBGLd5rFNJ+dRr+Lnd
/9VbC4ShF2gsPgULQft6K4bQfrpRhMO5haQ/GE4PVaL/pY2V8ESdne4PtnHWAD8XrXBi8gXOux5M
mIOW18XyTo117031bLlZlv1uQ/Vn1Ld+IyC/6e1e3Lc16uIZTA8wX4WM/3rUpDM7qxPxcK5N47XJ
P8zVX312SgPikPawuOHen+TGRufOWiC3twakdVJoD4mQxrYczk1vPoyhhSTdtwI9P5EeHK04Fb+D
YdopDqzLSssjS43j7b2juArsdz1Fe6IBIZWz4WzNNlIY+WQ/9pmJBDwii6dWl/sTIoblQxhPqZ8b
9h/Eme1BAet0cyc6GZO91yG6sa2WR5BrbvnPDX9YCa0gTPJmOOOCkTyjq9eeJrDqk8rF8Chl814P
w9Z4CAHCdeD88SYue+AdLjB3oyJ1PPNnRZ/9Ep6wy8n7FWrlH8Si7b8/M5DWiGaA5EAh5NWGylun
NXFMGs+Yiv+ogHCc+R9hTF9Ds9qho77p0qweebA3+sioX5Hxr/XCEh6hRHbi7jyZ6vQF+bevXZP8
kKte+HIyz8+hmjl+VGvWF5j6pZcNTf0Rf5P0YMlxjNdkbCS5O4nib8yQpwrWtiNeGyZ2DEBw3SgJ
VDcp0/GEmIJ6HEAddk78W0HzegK8cVBCFm41Wcg6fmhKybLrJh3OiW4l9CJLXfZI6mC/hqF2TPs+
eQjztn7JYjt8iCyEPRUVdu9gFmS6cW4dRaSNqLOZmt9SSDnVVeIcO8doH8q+mLCSUVoMc8zAlTP7
c5Qnkh85HXkOgsxezi3kpyJ7ivseUmHf7nXIb3wdDEupvthEX/Ao1tTMkY4Wp87b4Vyl2NvAt4lf
k74Jv8SU6w7D0Ne5GzXaVzodJ6+dteFYWNN4UKc68ftumA/dFHTu2PTtE9KrwZPNBeXV1MZOjhGa
p2IyAreQY7x5NOzAk67Udzby7cvP718EX5f2e+6sJYR+d2pqWU27wDCGczCLgG46SSDaguvY/Qvx
9mwyCgEkjz7XIurJ16PYtLjKacFdoLdS6xepMn8I1XI4Zpbc+9bYqTuzur3vgeMhriwYIeHMukNC
MRutmedoPJt5r3qpbQ0f0LOZXT3S+oOVlpHftnaJPLaxp5K2NTLiM6AoiKxCu1rFdWmPtmYguIWa
UQSnWA2/JjMKg0NvoBwqq9OHttVOohn38OzbJ4eCi7b0K4LdYHSx+o5m3pk49dbzuW9PRGA+giHj
i2E2T4p0moTX7IkiLaDB6lAzHsoFb0CkYS9/f7dvLIpKU5HE83kQw0mNY1dTcC8KXypF9+bC3Nk/
m7OjAqLQYsXkbsqc3bLgRjefaTbv/Nqp4Gc4ksZJNxxXmayLBK/Qn6oFdTLNeWc3bexegHQSIJpC
kYJZM9taoWVlMaE1Vyvtz0bJ/Tj7OZh/R5iw3D8mG4vKQA5iQWgew1ZYveF01VjKIDfzmY6HqP4o
Jxej+yqnk4eWz/2RNvKPhZnIZFiYhe+pXn+/aAwkU86c6RzWpBUa/NVDHPlJ6jXgA7rXfm/bzK3V
U28a/s7QyxFYbZ3FvnPpYSLBo8/ieuggKPtWDef5TBG090DQ2sHjebCPfEjj2RmjypWMGNzMiHJ/
slA1iao+3skKtpaaNi3ImSwBUe8qDg2bLrIrnR/RxbOvZ+4MBqI8GVnkcSPvLPbGnUBSCagCEkg+
u9ZHm5VRHcdSl8+gFB+Ay+2BKMjgvzUUs9o/VFHvxJ+3uAcoBDfBwuIlBF1TjECqxzKtJpyRjexR
Isb+gpNj7IpC2qMs3i4jIyHkj7sbfAeW8/pbmiISTTMEyrlBl1F9savfvfmEHoZL4+rOKm5NiqsN
hI0YiMLHKr5Ta622nCxWzzgktc9FbcP7sCXt2IlW+nF/i94+imj6/+/hAJS/sVZsK6W2QmPSzklf
iAO1kc4bZ3tvQrfXCmwrkGh4G8s5XDPyR6socnmQ1XPX668qCudy7bgxdrJ1tqcjv3yG6yPHUJxy
jXtFJQ1evb/E4aY5xZZ6Ro3okyb7ivwBKftjOMknuqRPNRgH3bE7AM7tB1uIeyRCQHBwS+1VXolo
y5A6ba+hTxygBwj0LyEC3iMit7MzNnIfRlqkJLmbCRzXRJSinsMsyZmeMFvlbPTtz76lxagrTHHM
y/CTouMHV0kor/QW/hSpUs0uKG7kznP1sYrbfyk0RC4G5A9ZhYogcQC42fWpABjrBy2QtbNIC7fO
/9aCb/c36Abc+1ZUWCJOlvhGrN42wtqeG0XD10lOElfptAZJggD1WX3i/pIbtf4WV/FQ+ETlZAGa
UWfwaaGqtV4TS914GLp2lLxINcrIy+QI0Rana/Odg7RR20IXkuh/cQeh72NNtneqMRLJaGpnSzS6
m6WZderSun8uQ6fyJ7oBPGNm12tagFVYZf/ZSd20sw03jhkKQWxBijFLAWR1RQ1GanVD3ennxP6l
dYsWzkPh5Mc8UHdu3Y1DhpgJbmgcapqN1+DPFGBCknSNjsjyBBGkx3stsyTTrUVWngxZJAdRjdlR
ytro1I/arlTt7a1FbA2IiYgE3u/0zl7vulASSa30o36mJ+VZLzG2l5NPU9s8jHL8HKY0PGuPevwr
VmJQd+RrDQU3v089rjr3N+fGuYekRaREhGGxGuvQMDDGjjxdP3Nd02ag5C7S+c80nn65P87Wh13c
XpZQ24AYuQphHPTk6kQVxtlBPdZp5tOEwvvQh1i27Yy0OaN3I62uTzWu7TK0S+Oc1jXUs+9xHj81
8q/707l9Ssm+aCaiXkHFgmDz+vPVQlByxUj9bOggg8YwDh5GZl9RyaAHuaOJaVKw870/5tbEkHyA
/ItV8i2lVC+ChnfENs7jABg6TBZECTvTj6Kt9twnNr4WlQrqcqSBNMCtC1RZpJkN/9DPoRCfTAf2
WSR/MOrfFcK09yd1G25hLk2LHRQR6nAkYdcLOYk4cko89/6Ps/PYjVxJ2vYVEaA3W5Jl5ErqbrXd
JNodeu959f9D/YtPxSoU0TMYzNFmTlQm00RGvOYJa4t7ybovtcgPZSSZlV9a/TdX97fDXSkBEI8S
DVpqdBUJfR4PgFpfdu1kPGXGLGOmS+agsuSV6aB081h7YxU6DwFKlt/sLEcFuKWFd7CkHELxpFdF
cxyUyThVihPJbm/2yeylhrbYZsD4QkLHaMM/upqFoNGtdChcKZjlx8myStPVYiv6dXs0Vx4GjIas
mCGRF1OqXY1GKCbuoarxhK+FWkWuJSY3lZJDCRPUlr1YQSFffu6Aik/D6DLyja+3RvYtlydnNdU1
ovPHurSma2RfSxnkyQrwIi/ExyGFKNV81cL41H615PusG9y23aehuoV4u3ZdUT/kO5Izc4KvW+Vj
lQBPQ9blSR1/RrPhgbL7kTQvqFrSWIN6qwFCVscSDu7h9rRfuTt46FAuBdlNPr3GTmXJgsA3KvNJ
9ABTxBj0uzBrpWPeO6idq3Kxs2tbSVypHBEfpje0ux3/ykGAlTcwMbTVoNqvy0AVEqDkVz25KHKg
fjAWqW8At/WqSNtywX4byyoZ5W5Ayw3iO5SqNTBChLOhTSHZWjzHO+Qf/dj5XkXiOQHgKDRvChtI
f5gPBf3erF8DfdHoPU75sTROZfA3nQ5OGLkKmr0NJYc0hK+g7K0W5rx2d3tSri0H3m30rRfQMQov
q5tMWNRaNDPVnnTlu6giv2qcP/TtfFt9XMoAXdnv61E7NsmWmt8V5NLSj3vjlKKnzVSd70IxF5Id
kziR0QZHVQsOArdg3fhml6OH3bppP8rYZeuJcbC01hfdMYzao8jHfW2ExzQ0P96eicu7iZ/DKqdY
QNPmskpoJbMRorL4hF1k4eExHN0nca3veFbyigC9StnA/udLd9EEBUy4WO5wuq6eD5MW26UQEUJ4
zYzxbiNKP1bVzM36KT7eHt7l7lsUaMiiZQSQeFyu7vdaLk2zbnW8kGvHK1PtQx013pAVp3nU9nbQ
8SIzuffbl9thL69EwmoA25e8lL23bMp3NbQyNEIQWab5JOWvU/0Sjr/TgLrh1n14dXTvwqxOdFXK
00kObPNJi4s99eq/CrgLLe+e40E/CXJENMD8QdpgFV1ZMgwOAWUyPaD06wJLH3Z1ZZnoGFb1Uu4I
zeAhHMvqLk3zzLelst3ZJXJxt2f08hhbZvT/gq5mtEVc2AoTlNl6mGw+rQhKvn3xLahEu7sd6crZ
QCjoAbw2KWZdlCTzVkzGkLBmcudnhNq95RzZz56aysdcfUjq+z48huXWt7w6QDJERNXA9F+o1Jil
DqCkx7WbN4WbYrGsfDHFlrrFVpDVsaemdZNL3bJgRsWvLdMVsfFY6v+cezKBwKVooeEWbK9LR4ET
mygmOZwpThDsGspVXpflfyg39RsZ2nJYnl84ROJ6I6Phi/FGOt9nQV+OlSqF1lNsgHszlbjySnrp
/0MUxL+WZhCvXcRczqPYlVwni37H05BjvG4P0JEoD8QbK/wyuUX4kH4qqeaCMtNWKzwxZ3CgorWf
cjlDaTerZC91UhtvFKe5R+Bidoei+pWG1paA97XAIPpociG/SM1qOWXeHVboyE+TJI/2kxhmnF/M
zNzDFsvwCYzm3Rhb6VFp1eZgJHmxsdXejF5W3w/yDzQnrkTu4rVUiKYNAISlwX4yytdZ/oI54D6L
huOcIRoW/RgBTCbKUTekXW/c90shgf4VLGM31ifXaYoj/I97G12YSI7urWbBnG22AZfLaP0TWWJL
jkAxD+mm89kJsjQurUgyn8w2jf8iC1G+dpIsyBRE9axLeuHZlZb4vNv1Q2nOVN+QdUctLvTQ1JJ8
O9S6faUMxjNtKtmrY93+HDsDbDXTrPxOkX6N2Zx8jGRp2Fi1Vy4HIPsIvJFtk3evvTzLrtTtdOIY
s2bFiyfDl3O/6L+G8t1c/G6rF8X4fvvgvLIZuWi52UEqgp1fwzSnaHLKSeTouBhSt1NS64dowTzd
DnKl58zjj62+WEiyT9YClFbVF8gZCvMpnaqnwtll1gOV4zYLMzeZ3cAJ9/P0yxR/8zh0s/A5gAci
2ofAPGm0XpR82Ef28NCQf9duMuxq+7Wzj5X6WDTQ+XZJSL+rN+uNdODNtmS1iJgUmvwgwyBtrSVx
JZ1auuBUfJJnpWBt48H9STFr5zVqzTbzxkSTD2pn9Rl2OTobXFdDJwC6mU//dXoEMa6i1zPvEQmK
6DqHVfFd1E4UuJYqZIRhrTQHhDqg/RJaidr6aoYMS2hk7e9xNmYsaYYk0nwlmfXfMf310Fe1KJe9
Jkyx5Okj0cOnKtou3UkG0n1+GcZdBgwwXowY8sn5YVSNZbuGlFVPi81kAt5SQN5WUwPJhLZU55R+
3dTckwqJjxhJKd/0MBG8eRuVB3NhJErHWSYky+1SJYk9dPucQ2oP+tdg1urBdUaj/tyGmRy7dd/k
X1ME/Vs3aIqALNlwOviPQZn4QOvotwtVCjzJibgcm2xqOn8akIW6N3uLB01dUxXcGV1hRgdUYszy
rmmb7ofcS4q6k9Dh0A+mMVU/Coqv382gz3JMbg0ReFaXz8MRYzpLc9NZNcodgn/5J7mjN7HxDl7n
TwDVkcOHKc4VuXCiVlkb1ttOOzcSpZlILg+FguqeUo6x7xS9eIgGtd2JUN7Cyl0PChCQ57+hGNYq
EZZrJZKLPjKfpuTYfbEL3Z+LndLs2+hfH5zL8BCx5LYk/4X3sBpeLYcwiLSS3NfRXBGaX5yqu+Nl
v5GFLv+a91uKFiNnDfk1XMGFP7q6lLOo1Es5k3nQS+wAw1cFYkDDQdO2IO8XZYslEnuW85k3C8xH
9fwGSPNSzH3fGk9T/Gdsmmctrg5D/xjlmdv2xvNoawc5/9Amzs9k2FI/Wx/ixF60LSHislYY6Sq2
UTmzNAtSKTEtmkDxnl6Zm+fGvRXXrgKlTcFPttvIRNZZ4hKUlcmQ0Yvjj9VaSR2zSQAmmU9dFbth
G/s1+PYA/f2No3x9tRIHT1ygbejo8A5cd6q7LhSKWiv2k1Lk9iFtbEirIFk9KDLKXu1a1Q9SM/CQ
F2ju4tCevzVmU+7t3vmWWGr3MGWD8jQJ0oK0RqhxMlrtSTJxjZLaJL7Te4SHhZGbe6GEW5qSax8n
GGFo4dBvQ8kRGjjr4nxNRDO+TXoTi6coDVwtwcM5lLLPfSDvZfEo7EOlPzi15cmLCoKQHoep3uXl
BOCn88rMN6RP1hDs6kBxa5rgsb31+y5qfRTXKMKgOMZPAz9xYaRdJ4FMtVI8KcrfkI8YV3ul+ZDs
9Crwc3nGMoBSg8ZBrjSPRb31ZdeZwBId4BEeCcvj21jDgdUWLwStScVTBv3GLSJJdkNhbqQbV8eI
rhuV2WV/0KY+/waSElolMpJcqkP1n2bRzo3Vo/grCU+TniLRvBrBsDcCZY/QJJZ+W8jTy12iocyu
YaBCdQFp2FW+HhYqpXXytidbz91AzvYypNYG/PztXbIVZnWcaqYIA7ufpCcVsYPWOEjlHyWyNoJc
vHn5Ym84ajSpebqRYZ3PZZMiqp0IR3qq7eSgDr2LwKI50Nw1vtc9Mq0pwgt22XrplG7ANS6Q1Uvo
xWSCVw8QZfif56GzuJUAw8fBSShIZ1m+pFtHohvmi1AwLEJXfNaMX6nWf5K69gVzuN8DmpatTj4y
3qu5SXnwJUo9e/p4e+IvMs23HwaOhfIok0MH7vyHhRQgE7PKglPf7JBCQNjc08zoVBX71Liz4N1C
WQjyjxlWoKg2twioqcXHxV8BrxhfyY4KCMEu/hwXO8f52NV7Nc535XiM454qX+1F5b3d6BuWO5f3
BbkxLypuLObyQk0B/E2sCbXkN0v7CWwpkWgsdBGqa7Hl2TJTV9qQOiBt3p6ty+t4CbyofnDl0xxc
T1YY6wZs0uDkROppsAZ3gtiOX9QuycK7fw311kVD6AnzdM635fR5915NFStQUlwQT5Wwbb+14n2j
K/MuyH8AOt/fjvUmP3GeZizBgG2RBIB1WAO+gdhoksQjEO/ZeG5dMwnq1BUNxB9PVWNldJOONquG
hN7oShJ5iB466Ysl4UvthrMzPRQV0hnybKt7rQc97iq9Mvxx6jT4kmVFs7GZLr8CohDYOZEtoExF
NWE1NVQVlEyfU0xO6FHT7DkGubin8bPQ1jb2x+VSO4+1quJaalpW8EEwcZ3ShfwrBr+YJt+Bxb3P
Q/tbLOnzPpST6C6Q4+Z4+7tcHahD3gcUk1r9OoeuBKufqkJ6kuJHOdibxWNaR77TbbU0riR/gCGX
QpYC3n2hLJ3PKAXUOnOyODvxbvK6AEHN+nOp/0dRYDfT9kt7dwgPVS75RmFtZLiXt6iB4Pgb02B5
765dkDR7TIXTYjPIL2s/pZWuPGRGon24PZPr6g/iLg7ZM/coknuoIq82boVKgW2NePEZvYjuR9o1
HvDHEnTJqEYMTtY+Z9T48Oita7Gxu67FXoRLOS5wcqA9dT65KZpE+ShhHSeQ+hkwctGrxAslJD4Q
CUpU7UOpld/+fbiAPSk5sXYWK5DzkJXSqZLTadj/4VMZzaxZ7WDF35jnfdK0sDi/3I53+e4CwED7
De4DxxU60OfxbHUqcm008ODr4QxTkhjCQPLLYhzyl3osYvXgJPZcH4GeJPaf27GvLaBFOwhTPlYv
1b3z2O1UpFXTzNibZlCw5qmllabpuf/vURZEIuwMDgTQ5udRVFxqAKjIWLa2ecZRLCvPTqlMu9tR
rmR7ABlAWULzQjqdq+08TJANcpa0IjvRzHItI/TaAdZJf5SBX4fhuJeMYIepYpjZnyTRPaX2ViJ2
JeeHNgHSk5x6UTJdr1bZCjK20oRnHgh3Vzbjdl9Z2Um2sp+q0Yk9ejWhmxQWx9HYCi/X559W1R7j
Wp72ApXzQ96mr+gqZV7Cu85dAGte0KrdztIyfR8p/8tFCVSC8jhvftC4a/pXNeMWnKBOcmodaY+m
zvNIQtLUL7XY8k2/tpEBZCx0R+QyaDSff5y4EamN2XN20osu3htqhTcMNEAfI7fxJegH5bm0RhRt
knRjiV/bXryK2WBIoqhYsp4HtjrNyc2MJS6nfx0ncUFpZCQGw30ebHkzvhmtrVIBxwFoydOPd/EF
D9xEqQ9cscT3xxXpQ9IjzKEGinw0cBB+DOEh+30LTUfOpHrnZBJHKKqfPsig+BCbdbHXtMx55NUQ
e0BDNc8aot5Pg1r6kAUBJGKlsY+T01p+04TGQ2BUyYF23nNQldJOj/PyMMRacC9rg+mqbdX/1W18
2qW2SD1szSpkIbX6blIbHs2FZe8phwkoYUl7vL0Pr35p8AywahGUINM4n/A+BXlILQ4LLGn+y0Pi
NZSFqyjJngXu6U3gTTLoy9sxr1329KiRGMQ6GULk6hzLJFuo9VjnJxjQD7WC5pv0qIf5k9V+vx3o
cjVxvHBY8m6FdMdCPh9c0raRhOkDpqJkNDjfZkrqt+zsZLaes35+vR3tMoHixkWaEu4DpR3UTM6j
iZn3qWOW+Ukzf/fWcWE+ZLVbD//pQfoAqvgjprC3I14AmoCh0G2BqrXYppE2rQYYjG00yApi+kaI
rw3g0qkt3ESKnD8tIi+zW0Ab5NGnOXXhUb8A7T3gsfOsYfP8VU4K47OK6MrkWn05d65VmFrnlnKi
3c1trn4vOlF+ckKj+hmAKuj9ONWi1s1yM/wPEjuyH7cHc+1jAeAGG/GGXVjfO32QV6CXhvwktfBS
StmliAyaaHpN7MEzungr3rXPxWuQBhnTx39WR80YBk3CE66gsW7eTfBNn4J82qdY+IVCPjpaAnVt
y87vcrfBGgG9h7yUDXdkzU+ZehPn1CnITyYySKWzz80flV3c0wZvwnDn8Ci/PadX0l0CLkxaGAYL
xG6V7tqZGlngaDGglaWWAj6c528ZMOr7YCjFZ1gJdu9lWmJ/CsEEmyRPKSXPsS+QvAqNEWTq7d9z
dfwIFLA54MwAAj/fIvOcOjy4qvykdkni6TGttTDvscnqk5y+m1N8CHQUi3AcdDYiL+fY+WHPRCyu
DBw7FLLWkTtaC7KcsDntUfd7U/KS5KCF8j8/15lmMnC6N0wdd8r5+IQy4vskpvw0KEcY4m4af+zp
jwzF7FnyAHo/2VEe2YBNL+fKemjk2zAuANQvS/k8qOokfSpPM+fOgPaC/swr27/92a5NHvJrC6cL
ti410vMIVR44InAWs1yI7wVJWfKUbvbLr+1/bcHU0pWnObt+64aWUDSSqfwUYDOZgISvpI+j+CTA
YQbzx9sDuryBFtY3OiwL1J239Sr5bIOx0qZRY8q0dDf3Opln52n5vFP7ZksFbfnm688DNghlId51
yz5cTV401W1YLfa7UvEggk9y+VnWXT3AUIG05udk/2icLaWqa0sCpNJyPaBbAVrxPCZUygbMGh6s
tP/EvrGM2Y8RPNjfnsUrVUaI7Ai8saWgcpNMn4eZ+rGB59EUJyUssTmg1foS5pUnptf8iN+uX9qG
m2xlD9cWI4Q4tjAUAa7a1ZHWa21izSqcUN16KLPX1Liv5a0ywbVz6n2M1d1AgSXvwx6P3iaeEOO8
m0sIvugfI4mlQTvbWI3XVv77aMuveVcAQ/qztrQ6wBLHSHddonq5Vbpa+SVu2qOhbbkqXFsbYFJA
2CAezN2w2szy0MWx1PPwMgwQFnFLjoeU9FaX7coOg8WEIKpDggJ8azWmdFSqds6T8hSYeb5rZkur
ACh36mEas+iYI7mzMYlXhsWYeLZCA4NhsCZOzU6clnnaYW5clOE+oFnsomDyj46c9InoawHyXN4M
Nq3/1cYabTuKJ7uvT/qoiue+Q37GLiXL39hYV1bEwg+GmIzaB5FWYSSgxwmq6otDA9Xd4bUcw8dE
ftXrgZdn+ZLSXW616W75J7pCOw3FhhCnCtTy3SLr97QEfBHqG/WrN/TV2UlG+Y8yC4U4fhT03tU3
rZDbNBrGfOqtbvyeTkkUe2UMRdQfJr04tpUWyV5HeyH2tSiR/D42zIOuQXTylS6rDBe3XetnAqDg
ZzsJXAyCqlVdVmHdeFM86R+QSKpBktdOuBM4i1g7vQ2H0avqBnjgZFQtMHaEUP9InaoHewkWrulB
vh/+xp09jvvUFEP3scjNdjjWZZ1oboUmS+Nag6NGu8Dql5JiLhL+DCYTEEKJkOjGl1uOvIs5ovZF
2ZxFf+GaoyZOOThlaJLFVtqdmZV3Qs6onjeDfJcDBfSsubUmNwrDRnWbGl2F3pEXU6oherSLKt3Q
pLhMALm1F84IOBXQaNQzzs8WjFp4hwJVOfGZWrdItbsia33NOSiphiRncI8g736GkhMk8Yd5EBsJ
0cVh/RaeKhRPSxCYa/HWKE8Vu7NS8zQ0wT6vTIU3SuSFoog2Mt2LE3sJRMVg8YKjg7cmZFdV3MX9
XJqnws5BkKCjkda8IDK3bmErt4+D2NijGwHXUlRO5WhgowrzBB7f7dAodNA5bUpfMXTXSv5KzpeN
lbXkJKuVxYUOwB34MZftun0V2VbYDjK7D5Bwv+OkKh60SP9v7kDfZ2GKz1hUzPprU4Er73Ot2JfD
YB6kxaXk9i+59k1BCfNROQuJs1pSWRbqPRY5ILBqxe+cg67sqKJtfM/rQYC38FFJatepBQlaZiKU
Z55a0IANnVJ665z7G9t1K8rqPZI5lGsCkROluW+pNlr5QTc2EsDLhcLSp0JNw5FaB3+e70BEKyHF
F7qGvXHmw9hSlaNI7tBr8jS8zSN7Y12+tUrO1wk7DRIA7Y1lN6yLHqGMu0htxPqJFCrzAM/OqO1O
hrzLog9q8jLp32X1i0ztWNZzr6VmVffTHn/Sp0CH5JFu3ZjXhv/u56yfRK0ZjFrQ8HM07VEXSBea
j63zpVX3Y/ww5BvNj8uMFCgSSQdwhEXVn9k+n2zWfhJbhmRh7Cqbj2OSW25QgiEUZHN7IJr1Sc0C
7gKulA+9UU5ehZft/vb+uMhE+A34xSAOQXsOka5VUUbVwgQ4pWWdUu5HWlB+kn379wiU5rmDwZsh
a7TM+buE0V7keZy5sU+lLOlewmb35bTcMsu48uUoUYDJpB6D7sz6SG2KpiswSuRI7Ya9pP0FNfso
RU/6nRqlPs/0fz5WqIjQ2gAAApxNW+uU9BEeg72UMG22fG+o1LZzrAX1wtwyT7zc9LTfeLjwv8BN
AZ6ezx4mnqWiItSO22T/kDdtRJ8/+qAIZ2MnXqTAAObfx1lvfLWhgyATJxlm10avIom+gODdlcO/
X/JLJKArdAX4663X8m49RCxxu1/EVXIOhb3dNZorB0HqdgB4fZEK6a5vZ3FEaBW1JjFK+67LDY6f
3N7dXpgXbHee0zqWX7wvDG1JwleJq4x4nmQFAm/GSXIHLKKy7Euo7vJMfxWQAquDNftVOT7HRv6p
HMdXGncLSjRNqo1fclHdW1hCXJZL6sEhuGYSmEEFjLRRnRNvFBq9St7cVak1HCctT3Yk3j0UQaHs
qzaw7sSkKne3J+JaeOi6qJnyRTTKDOdrLDSrMnZywkuDg0xk0PilRRqYxxYOwc7djICymePuaGwM
++LhwNOEJjO9SVwyKTaszr+YmwbQv9Gd9OlZRN8MqmzR/NfO74Sx8Rq4HKFOwQlFDTBh6LKsEWli
khJkfurxNDtoXkodZgejJ4mv1AyrQaeYJ3kI3G7c15dbiqALpAmzKRxx19SGadDCwQjU8aQYHwFS
cZ0ixf2Sm9NG9nFlGnncLbHoUyzy7eefr+lkbG9CazxVUMsQGXE7O4cdDEBb+aRE1UaGsBw45ze2
DqsM8uKCCmXVLBfKu+1bBnLXiCGeThBCHge69KWET0u+pTx8bVCUveBPYPR7+RQY7biW6GhNp6aB
njq8hCFY6dxtkaL9d27w8lR8H2x1+HU2gHd8DKaTNYcsBE8uat+Rgyctzf7L9Z9189hL5WNRHiNp
49tdm03uq4UkvyDQ1mxEWZL1XiTtdArNu8iS7vLENUGV3N7fV+fyXZDVPpvzAiqiXE0nCn8HS4/c
dJgeuscg3M3S1ne7suhxLeC/lFKQEFlLpI3wyBwrqeeTFoO7jL5rjerJ8i9L27ivriRPEOO5QJDg
B4FD6/98HdYWKzw3u/kk1UCcrIP9TW7hD/kF6SFqu7s83bjyL0EA6Mu+j7g6JpNBTRABIKLVzXtb
Lz52LzNqSx6lDBw2x+IR4/pjPrpq/z9Fph1AzZx3DLvvfKxxUo+mGQzzyXgWebary0PG+3xPwdJM
ftYfAAE188fsXyv1S38LVhg4Y4iyF5cS8sDDVCl4+cQxhb5I2iVlsnEsX9gDsPEg7FDzhSROkrnu
+ChTnESWUsh00LWdIZUnObM/TAsHcfiC+o6vSp0nrMHvwp8OSjTOsanoexsPNeI087DvLAk4YcQV
CTjOOaED4dKYdmlceSrLPIrMXdn3G8f6ZabJbwbgiH+FBoB8DWzgMaP3gGbkUxHfW3330hfHPLtr
7F9V86RPYuORcHlzvRlUQaRa1joax+efHlxUPdVxoJxQNGzaR6fs3azEpdSf1N7LFW1nNX9unxZX
3mQQATXcvyCi0vpa05azWU9bJTEJeRgdV58zN24wBi6+Nn/DNnBRUMgfzO7enveaQPWY967BkSyy
4rjxQ5axnV81CyMREgDlqUXhbLXsNaOzSagN5ZQ/SvZx1hUqdWjNT7+REoZP1uafKjPfKdY/pyVL
WG434CRU7dc1+zjt2ImdrZziBuWA5CGRfrQYRUbPkfTt9ggvl9J5pNXN3Zdqq8SjxUy3sdv9lINX
Vf6SV4kf3guE1W4Hu3JiLtHoWaPsxINTXn7Nu5tb7q0W0VbG1Uy7+dlhg0D5Fwa+arGCiJtAyeRP
wE66HfbaGJkvOlf0lHTy7fOokYN0jqHn6sm2YEg5+7B9sbAYFF4X/ZTkjQm9NkbWLE25Rf4ciYPl
vn03xlqOkjm2C/WUgZEdBj9qXOyYkYDaZZUbVU9Sn7gpniG3x3h56S3s2UV0goqJxgF9HrVsQ3Oa
41Q9VfITyLAuaXb59Bp0w0a2cGUuibMMb0H9k4Cdx6kEoIbKrNXTWDaeXfwMMWCKoxJIDq51jnGP
xvztgV05oJeR/V/E1ddL87GfDavh6xWJm6TonBdu3n+j4y5pXjVWh17y9cbBDM1yKQG4UugARvcL
/mzH341RPQjn0GbuUGFSwTJrIuuQB+YhVS3P0EDRb4HBrq4AMGAcF4suGKvufI6KOFM7s6vUUynt
Y5G4alz7+R4IqVIhTFe5woI0uyXFeKVyjRwBicjSUF/KjaujKpyUknZ3z7oLjT+YsnijE+1kzS95
a8h/eAQgmFy7nYUeb+Ycb3+k5d+9Oia5I1jt1M2BJK/JaIpRD3NXdyopl22gM9EU+1mkyf52lCsX
Ef42pB9I2CC84KwuoqGuZjsLBSshzj+JcT5Vs+YVUedLZg7RWOZzapTJmo3D+NrMLpqevNXBRfE5
V9/TDOuhliihnYr+N8pyAxEmCcNeVxv9yXYxJ9b+NpLq3x7t1bCLKMnbNgNKoJ4vo7Cv1LKpJQqT
oOhxWG+kyR/NzLXHO1P5ViblZ1Paq9EjamH/nHehRfkusnYeuQD0nFhJYJyKsaph0w6NBxpm3jiy
rn1OrgF491jaYAS4mlYtjbQ8FqFxigWtuQQabPvfVN1JKEEHfb8bPlSxddiY0yUlXy1U+uCL+BNQ
Rvgaq5Rdng3aR2zZU9C48q6dPqnIBlbxYSg+y6m1H+bEVV5ux7zcGzwNbO46ajyLXOBqMic4xRLC
9fMpVWNt13WReddIVn3371FoUpMrLVpdFztwCvVZK8JyPqkzOfIU4YODDO+/ummQj3CN8iCm6ggi
e50K1gKt66Sq5pMpzdnejlB0sUct2jhNLu+y8yirhV9kjkkXnLdGjznqo4UZzA5/O6B0qi3dOUIf
NubuSjzuTQoKtI8hY62RdKMzq6lIEuUkYs38URjOtFd6m/TAEGHtAjfY8gC/fHKT2L4J0/3/FHd1
kC1+ZzVPG5Iu+ufAokUbwuhChksqqvbfHwtoIONLDcRKZZut68RhPgIhw6jrVGeya02BG44TV9JH
I/g72w9avLHFLifzPNxqV4+VNGQOgFGwT7FnpJPHhvOwCK7/vYh7Hmg5Xt7lWSolab0NZAtcS/Eb
s+DHMIpnt1NdFZ9kyXqQJGNR/uyedfF9wHHm9n5bso7zg4ToS6EUHjsvsLUshmWXppOQ554yCLp/
puDO/F6mfxM0v27HuTw94BUsdI1FhhjN1dUo0yYKKwnjutNcB78yEO1cdCLbuOEu1yNB4JLRJOUF
TCXvfCoV7NNGu8jsk5NmkQfijzHRhALM3w7/y3jehVplc2aW22aJrAt9JTt3Lb3Md9GIlOj/MGvv
oqwW4RDMcV9MDMgW2b5tZzz+tvSKri2A93O2+jCoNDd5H/BhMsvPpTL3MlqEnfVqmykqJ/Hn2wO6
tqveRVv3CRZxjcKEZEAhN232Tic6P5jbT5MTPCb1NG+sh7d/3Xp1UxTh0YSa3VKTP18Q+tzUUa9V
9mmacl9FREu0zVPjKDs5tv25v3fa7oDh252udp58n0ypG3XKQSm6H04svpUfk9766yTC1eaDpvD4
oYcQJspzppnuJHwLASFWwWECoV/obp/0pKQfb0/YlSR8WcgqNR0yC67E1SUy1xF6weBsTmNh+EWk
3UVNtk9C7njVb0dfF3dd8ylpMRe/HfgNOHU+dzbWxexY6tO0FtbU+DqNzQnBEe3UTjUKLF9j5wjj
NSs+ZeVPGTGNwPigh3/U8r+8bZ8G7WPvfOqTr5adPvSSsW/+zMm9ir1sdwxsSGCx/Pv277s8UEDZ
oAJJ+kNSAsDy/NM20oJalUrt1CMr6NNmo2AVy1vwkivTD2jbhp1IlrHIJK+ynqCSJPg3kXmqtNLN
G7wgd7wOrS/Y89Wvw3Me1hsH8uUOofOAipONoAK6uW/slXfXgVNAGAlEDcqiRwNcsquvZUa9Sk6+
S5XTbyTIl7RYkL08QiDA07xjFlcHjN4lCNlEJrClRN1V+UxzUM0PYEd4CTvqL/BXMU6wNjXBPr3L
BDuobZODUf4dRXSnqaWGZkNa3+tKP91PtfHr9je+Uj8DeIwRATkaADwyz/OPbHcKnBwRWqfAVh4G
yXysW/EJMrdbOF9UHkxY1fpm0x1Fk+4RpMz0R0O7bxR7p/TP6hYA9S3DPd8Ry69ZSICAaBegwfmv
GaRxcISgU61+GUlBbFjZ3x1Ucj1oZEb3K/qtDJ7zYnUbaeTFCY1kGcgO5pt7GLWK1QndmYnaoOHj
nOY+303hNxx/Pal4seZXdE5vT/jyuc9GuISiVo0KPe1kWrnnIwQZrWd53DqANsxdU3xCgNyVcIdN
UWQqvukfb0e7WOqraKvrWlP6oOTkdU65+V87NS6ULfjH3xe7wtuBLvICAuHEBoFuYcmyks6HpdTm
JKVOKE6pObkVV6ga/nC6LT2ga1GoXIEwACJJF3b1neS4w/NaigXpd41Oha/kv7RsY0dcnHqUqhYI
NCp1JFG8ks5HogKANuUykE6GmTX+YBSSqw1qdnd7vi5PPRUWMTUQ5Q1WBwX9PAwo/VrKNVk6yfVj
TL9wMgy3SX7gLdm3uasLXy1Bgigbn+lyofNmsdnuPOhA9K7FXDGNkSKj1IJneJBuP/9x2sbtu1+W
8g2zkY1YlyudBgA1RhY5mF6+2fkIq7iPEymfw+ch/ztGyqvdPclJ5wMLQYxL94ct48FLytYSi+oL
/28QmVBRzgN2ddjUMx4fzzp7Kmt+dl4iP+OaAhsA6v382Bq/ByTFuu4jsH0c34AxS+0D4jmHaOlT
fMOlwSrRVnVSL6ip2m8pTlyZfPA3FBSWK5/31WozztNsCicaomdbPCZlQEHGwNX6bym+4Qbm315f
F3qB3NtUFFlX8ExZxmseBnDiYRCofj/n/ac4/y6Gz/P0OBm9K8xmNyiH2fhTSW5EvgsrMv+d188q
Ymr6177U0E6ZZVdDs75dgL7BFjTwcoeRU7DuFyFFTjl9tTBkDKCnKdPiZyUCt9fkVGrTUTgbt/yF
xDIzwBJnM1NZB+u4rq3Ok6CwCE3+2VADF0a3n8rJ3fJqKVGCCqSXtqjuulL2ra9iLFxe7mpIPxvA
Vxag1p9+lTMwfuSzU7mb4n37hiocEQgx/Cza2pfLwXV+KwBsWyS/4ZEtIiqrWxj4kLDCSU6eu9Br
8k96Ue+rRf7Z/NWpw1FkuENsHEBXFiNAMB4+NDpoC65BtmGuKuls2clz7dyH9avS/T/Szqs3bi3Y
0r+IAHN4JTsqsduynF4I28dmzpm/fj5qgLlqdqMJzz0wcAwLUHGn2rWrVq11Cv2Hpn4CHbriB65L
0dQZ5v9oP0Qhjsvv8lwGflpC0ellbpB3O/B7dhiPdsVIe1mzC79yebSyDb1NPH6RvOy5HLp/Hixz
SwcuJQ/gg8CZL7+gDWOj6L1SexEEywnHcQv1TEJ+Q5KTvblS/76eWEgX5/oKgP45ulwspa+PcSWb
IfdHpjW7MBUCexw0+cnLJVoK1Fp11XaVT/y2USjeIE+fqbYWQeaUBFMamrHwEhYS7OFq0JtOZvnS
dkqAoIpjXTsNuPov953MtYcHUkNuj3I4x/nqhEm53kmFPAhkHMxqcrIi1HR0g6HswcPntWfXo2dR
rQvFWtyCHknXJO5ubK135mhABjORHvoDlwtLPiRVpX7iCzw/yO0hgSMABFrwlJGKdrqMg9olabYR
IGO0szSGSUavDoRf8l5roPe5Px/X4YkJcAqxBcQdKHstQ32UmlHZNcXEDcRB2maCPDjYpCJdtGu1
rhumSNLRp/UuI2wumw+ynoxqFVixWw+KsolnTNhQ0XNRDuMa49U1mwNjgvcExB9syzjVefN9eC/l
AuCwsI1StwCu0NDcYJY1dIWV0z3qxCr4DXl44xw/4US6cZNVxqFJ0n1R7wwtt6tq2I1p+aumfU1e
OWvX74WZQp/YAhonYElXMy4pXRIETZq6omehNMlVL+27Md14BYDsH1LVOoa2UxA6avaN8Zikwj+v
ODRO5twXhWAE/mVx2PGuaiPnRup64oOaqZy5ZJOulSKuDjdIZ9j/IFIwZwnR91Dyw/z7aguBEVoZ
xDXqQ6DKTlufLbgRWs2l4rm7v4evA9OFtcWQNFVoW3/0c3cyu6NZ9rboHYth8xZB4AeLgvYiK2uR
4juVzMX1N9uEMoTn0HxsjIVNwrG6s4Yqd2soE+xA6vJtJGdnGp5+VupY77iswseoC+EHbtNxo4w1
aBbDgP5TtPJN4UXCzyAT1uqkt+adrC08LTAkgf1Z3Ft+p4zN2I25S6WGXRQadCs2nQH4NvoR9Em5
ndR1jjeZw7ScCuoLsAKSdiFIXxitzEiv+1rP3axHz0GrVfnoqzQtln3qkxCp/YPp+9xegiBs9Dj1
HpGI/Z5LRnnsy8b8u7IZ5om/+hq+AjVlBO4At1we/UKEb9co1dwdpvxQSrrtn6ux2NRdbVtIKMX6
Q2shQrJBaOa+5ZtzPz9UYBAQUcpYOHYrHGl1n/zCFdvmrW7HaOuV9EXL2qTuo0w0oNybsl/3bV75
1LmjAM89394kh5buWxPAUAnTlLshGUFg+RHSYEUrOBU9Adv7pq5C4NkUlUVgWQRhvAYu51Wfxpqg
Rypcw/uhyG+69Xb/98+7ZLFuNDHMOG3eYJQf5qF+cBm9hARGYimFq1muYR7zbtPEzlB/Gl8FbYNW
8H1rNxbrwpp+aS2UJ71PEqNw1eRVQ7pYOwc//fQz2jH37VzFGzwk5xcDfPn/9/+Xdkq0UmLNHAsI
wjcjxIf935JbXvRfIVhz4qHc3Dd3Y5EuzC02v2kJI4EL5iZE06LP7Vq599YigWwCakDPJ4HDIvFp
CaaZhSQ93USubKH+rI8PsffXK49S6ehIIHY0sv/7iNBNgM+L3hPYthYWZZI0dE2wUGb2GAj+VkU3
5X9nYZ7TDxuvDkQYb0ws0BYhbNPYhzRlJI1438q8oZbbm1qaDqUsFyI5hksrepSMVhzmpevruwBS
3OQsp5k9GCtQ5Fsb4KOZxXR1cOnkdT2bQUixyR4C+XB/HLcMgIEHeAw7AzqGi7B9aPSxIIItXdOs
HSl9ztaDtxv3yUxsj8QmzwLgCouzmSC2pZF4qFyjfYCZvFVt/dhvYmI2xdiJ4UmSD6hyD9vhYNVv
YaBuUUKP7d6p2o0m7ci2pmuNvDcW7+KLlscqi8q0HozKHYTmIMbivEHsLPjbiWtJyRt+ibBsDp7o
Wp07Ri63SZS2DTySBjzU/eiI3V/dfAwJH6TIh+f9fH8p59+12JI0pfAKoq4AH9JSn2EQ9aQs0qJx
WxguHVI7iOjWUXJIIkqk/26KLYNoJSQD1DAWl0evd6Tyg7pxp15yVPRMI9554/6+kRurRAvqHPhQ
1OOILbYmdkdzMprGTWGrjFO64OP4p5GPD2VfrNz116+4OUFlzZz/JAdIWy3Cv6iv8UqwWLuoWjxK
9X402Jrqq2K8GrHupGq0i+Hl9AT1UAv6PkjWyBWvx0pfIclQOjjAbMFrdblPVLgiIQova5cPAW73
J5E/e8JmQE70/pxe7xGeKQDv3mnY2JCL/QiLdxihx1e7kgCVdZbDkCnvhXwt4XJ9TQK8YUAkW2Yd
zCX7XgPTs5x1U+NmamT30uc8OiIHPirwS4+ZU6rH+6O6YY6EA1ovwGX5b1k8GRpFaShiNoRN+heh
3YHB6WpHbD9XzlSKa/WTG+8TCHn+x9wyvyLB1Qgb+Ni4evZ7jDrEsR+r8ruE3JG3CUPzGHmq3UT/
3R/jjZVD++udP4dEA10clzvEi5MqrVBhc0Okv9TucX7MesXK9rh2VzP7BUeNjArJ0WX8KSVpUYy5
17hJQSMobdM9GRQvA4569oxixV/d2PMz7TiSQ5RCeT8uznfTkSgyw751xyj7b4I5IALFUU0Soptr
sfyNyQNrNsPAKHMztvlTPsQEUi9GRaOIrduob5Zf/pqs+Mfg/3vtkDcaxXsyUTwjyYgszLSajkJ9
VLZuHz17kasp/mulbQXhQa/+6j2d2j6JfUs6RBNKqUr+KfMP9zfJdYvm/AU0tsFDRqcopAmXA51E
D7rDNm9dy0zgfLN7UbED/1HOd552mqbNlGQOZf0xgO/w1PDSLaynNbTRjdN48Q3zJvsw2bKce+M0
dC2Hn4RI89QqyZOJ/m0N8SFSYN8ncY2W/NbyUpPjyUoFlfO/8N55K9c9GLzWlcdDMP7JisAu8t3K
1M4u+PJ6ZWo/GFlEfF0Gj6kZD62b9I+dAW5GcgaN3l/xkzLsE/9Y6V/D1/s259W6MgmUij1F8f4q
csplBMNTaMfYtqGjoGCEAEr21dPWkpg37UChBm0Qb34AXJcrNulWkCa60rphZP3skZkxA+FXGn0d
1TXCgBsXLbOoo4IOzw57dJmumrpImsQCU1aUP4Xxc9Nm25K2UhKXmz4xtv1E8aelTabz4LgY3sSs
XtGHvo54L79gsY5CPVR6iNCTm3TVKZKbNy1Ym8+b+/HDIBfz2Uam1WcUvV24Z7e1FNhW96Tq/8tx
zB/x4ZgpXhDmfqviPuVs00lbo18bxnXadfYmkAKB0weURNPnpYm2D0UkxazZm6ifk/I59OmVdcLA
KZoHUjZHLdEfstBRAUIDjn6JTe3J1+l4GuqjWFBYUTtbFWh3QubF7FdeRtdP18tvW9weScl92JsM
v9wik8xz4qyfpfiNhgl70E9jJa/EGDd3LqAdnkjIi8G6Nu+rD/Md1HFbK4LfuW3zSRypTFrhsxfO
JXL5eRo+ZSRspql4TsV6X2niAcX1tR7OW8eUqwV0CkBO7rNFkKjDAjHq8tS7Ql/ZiJHWcm8r1W91
jTz51vad2fNhcAZhjFz05Uizmt7p2JJ6LjCeRcWx+DWVo33ftd26JJCHoZGXFvOZ0ePShgLVcSUb
0eCWU7mNxCdD3g7NaRi8TTFs13TIbu0VunLoMyFqI6e5OPKp1QqerKeDK8Sd0wfRXqMhBydTNtlj
Fxl2CV+kOG7uj/BWLPXR6MIJVAJ1kCSNB6LEP0G8MwyK2t/0/EjAeN/QdZn5HcWDjsAM5wC1tFiv
voNbM9exZOS+M2umZmZ1aMXmM/1yGy/+pWbfs8Yuw9oN6XVB1G6vS9+L8GcudD/00NxP0DnoVbYd
pMQpFG9XonnQvjYl3Ndiur//sddoLz4W8DoZzpnChiaAy4WXtCCAdpu1SMVDm2/0b4jO+MPWGhMn
TX412/R3SNPbH9grBu93UNrdylNv/v2LO/XC/sJtwoY31FT92QuRfCwN4dUc/r0Rcx4jTboiLooc
6DLjYVShlGhlObjTEGzQPPphKi+61jynuRtMpl0D8M7bv6DetsakrU3wvJmXA4Qecq4YgPHifX45
wUmrtSqNpqObtFbvyOZ4ENFkonVM8T4LYfdLVOAi8BthH5ZyuQ1E5ORaI9oMk9SvRKM3zrhGjz6T
QZaMmsrszz54zE4gIG7SiC9Rxe9l/ke02hM6ZE4vAHX/IVprOMcbfgu4CWUSEow8BJevF6jQNLVv
utGVjcKR/OGgFtvO6J0hSOwpgCLJfwBbMRY/U/VrVVpu9bP1vYckWqN8uLnH6WqE6JTEN0Nf3Jtm
VpuJX0+j22RuBIlGG9iy8mh0e9PYjs2uM6x9AaUAXITHuYlHDHciLFXSn0zzV3b7rVuLbhEKd9RO
IJcXF66vQ8nTb8VxdOv8sS2c6E+xsTp7AvnyIndb43kyvxn+Spv6TaN0LpHtA2EGqnNxxjxhGqGH
SSeI5IvtgBZZ0MKYDd/7RGoPdItJykG2Y3+yC7QUPcNafaJfX5XgKGfaDWSfWIElilMP86EyNGVy
y+grDEdP9U+m6LGMrNIp+xIS6MIRRAeRL1CvlXDw29qW/P+6LPsviH/d93jXDge6FjJK8B+xDvTI
XJ4CUxkRnZHFyW0H8Ex6OR1pJf5n7hSKhMD46OGk7ZvrdHHZBF2vKVVTia4W+U5uyHaS2n+T7vO/
D4WuI2YU+BQ36SLmMiO0gjShFF1EaB972QhtBf6B+zZuZFfoQOP9zHsEYLS13LFCBbqE9gTRDdoH
b0An+CEUnpvoJYGUfCKmUhDbDNS1Dp1bq/SurI77oPy2ZBiViwgybQ+raMiMdj+N8RY17TUgw61t
CZETfafAsWcKmsu9EMSGluAzRDfn91extwfZ8Ip4388iCLf35/HmgD6YWuyIycoSsUk00ZXUaduN
z1COOv87C/MXfHDvJlpnSlmqWBBHUBdlbltKshJ1X7t0Hr7vGEKyzOy5RcgbRKFsVFoqzlXKGCUM
ERlZafrngfCwV3mQQuBAUXRZCjWCupOwIrs+ZKZNtU+QBLs/VdfD4FdzJZMXosoGZOZyqqxaEOqo
ThRXRMgzSqptD6Y9pYR938z19iLo4G0y13Jw9sv32lCR6MqbSXVHZF9j8dhMoT1pD2G8Vga9YYjD
CUZ57q0kgl9ccIaQyl0fS6qbNeUu0sNT4Zl/lRrca5N+vT+m630MtSIlVyBtM6h2WWrgqZOlcA0b
LpeKHYg/CjzbfQvXvcszbgv8Frl3CicwcF6uTjOqWjY1uekaijOkT005nmtPwo32ll1HbQZgVfip
hX0NSPTZgnR75QOuZ5NqKC4BaO7sHJbp6xDg/zCpoeUG9XPbilDiPusV4hLhClZpxc6yL2sYO78O
usByhSByvDCyO3BJsnXskl/3Z/Q68JsHhJINs0ktahmIDaMoV2MXW25hPY/yA29q24PUq81+Sr50
pFnr03171x0u8/aY36oASsGzG4sVzHUti2k+F1wtaFTEqA619CDm/akyRbtNO4cmcbg06KN6tqYz
UEW7Fv4reoU7n85q4D7hSgR0YwKoqs+Ck7TOUuxeXJQKJHlzpSc4GbmwmYSfcascKqHcht4IFBwo
xCoM7GptMURXwix8Rx2EmsvlHja1HpVnv5wZa1+tERZgwa+aTWcIf3tkBO9P921bs48hqmeB5Utb
TdVWaWD2+ktrauNDWNdvZo3kRVVWxi7SlGR339zsTC4eNHP7MVRS4OwI6QhkL81VBYpLTaVB6dht
ihZeTH3fVd2rqntf9C5es3aVK5h7Y2Y8KVUJEDjiwrX5RaE2NR3VL63xTTe+dqX/iFRJg853hoov
nsRR27UJvR4hNlVUBHizoE26bAdDYDwnk0B7ZtVNMHKVzYnga191Xmmnyag5mgVA/f6kXh+ZeZyc
mhmcTsZ86Vf7OJOKNm7Ml7KCjA6bh9zQ633ui9KBQuWj0nrRUxALzT7Os+85r2UHyhTUM4NJf82t
Em2T+kTh23M9HUnxslulsri6NGchR+6Wed3h4FnWf40e3XA6xc2XSEBfPIU+w29TGuXS15WpmEOh
yw2GIZgHCf1wH9ZyKlJB6lDx8aGTfGa8X6ZmD3NehyRU8wac1g5flb/jkXSYiqLrfdNXlxtDnDlC
eJvR7UNP4OXWritLDbq2gEkySvqdVNH0QMeAuRJEXYMbMcMrkPiJwJrpXIQfmuUXXpWo1oshVvqP
0W/x/VKgWt8Meap/lU2K0xx73/o20SNZ2q0Xxr4t4GuK3TD2dNG2YWAkh2DKu31amf0aGe2taYAF
GrE4CG8p4cw//xhJ+rWYtjM/ORxm0xME7rkdyGO/Mtm3pgFh7hnTCHiLfPZiGvScTsha9rwXUAXF
40R0bNlSFVMkRgzJ1ic938fGaG7VuNdeJAXIWqYXvtP0absVzMjYFq2coBYWr/EUXfkcMEQzJd+c
mJq5RRYeri6HIhajOHVTWU7OahhIe99LmrPnS7UThPRJgCqGb8osRzDd9Gbe34VXB+3dPJI9s1gK
MLDl9AdtKLZFAITZSK1N1onhNp68kHxc+c/IGx1vYxLJaZS0ZPiNL1d6LMME2gozOMFw3P+XpATc
XShVh7FORKC3Qfvz/tCuX5MYnCd3RjrO77rFTRzrmdYmoR+e9Pq3OnzuEQmDDGoXvhUyqgNBufME
R1DXODOubkg0u3BZbDIApHjYxU7zA9QIytgMT5miIhdZyv6umhp1G+t1YYdjtiZ3dxVvLOwtbuQe
WYSCdy2jNB7L/hPiOjG4VY30opOiDHB/TmendOEuufbnQIO4jlYadAQv11CQkC5p6Wo6pRqJnAxx
p6ijQ1bVfkG49SsOfHMlALgxm8RSsB3OhJ/ztrk0KLeqKpRtkpyU8EmaEHubTm9jPawM69ZWuTCz
OIVSWavwVKcJ3Kn+Hii3kfmPkh/u83ib+56TUMRrFfNQSObK+/Pq+DOhH8c3j/+D+4NXPhmMWIhP
IrKE2vAYJW45QLdyom5hw8upo1/770v40eLi3umFuFE5FcmpGl8Eq9ogReM/C8WuQqXwvqUba0cW
FA1C0sAGr7jFpBoCGiJyKKcnFSnmqQv3afhFSfuXSV4Tpbmxfnh3+KfmHnKCm2VnqVlFVjPJcX4a
cwOCC81hHsPBgSA+SiP4sZ0sb2wtAsl+f4jX6U7gwLMy4HvXLgHLYv36Kg/l3pjo1q6bH+XgjJMN
+aZh7eRg26RHKSntStxLYXLQVylXruf30vZiJa2kGeAhl7A9vAZwySTZIW0Rdvy6MsYr9MP7GNEf
Ix1DlWlJhphFeWNGcZmfBOlUo+Ka1/5+8J4i6xHxDbJ1tDeeNOH3favXbm0e3P8z+r7iHw5GOr9Y
m7bOT1IjbITY4nCoTlodJRFm46lyUIT5ft/i9VG8tLhw3FUwRL44McyuPvtispGm56zeleEm7F/Q
kgC8ur9v8OruJRihss6WnRO3dMpenv0mLbKOizk/VaLudJKw8U35kGYrJNTXKY455mHtkNsgxwE6
6NKM5w8Zb8agPAkeklCkirtNjzSNrSi1sm1K/q0eYnGTD4jYJMqQfgXfnDq1bxTH++O9sV+pCNGF
SbPSe2R/+SHZ6IVcnVpxCtWeR8OsG/MAdhZOzbWOyxszyxOV+htMg9QZl5ivvKDQRa6mOOXtaGfi
cEId3o6A4t4f0Dxzl7chtxIZd3JuBMcU3C4HZKlprE1dWp7MLOl2ZSDC7NdOa2psN/YljRoUtaDv
IFG0tFIHUxlX4VieKPvtNK9/oNfyHD0K4fhdEsyfYzLtS3/lLNzyaxdG54/6cPyC3h/b3KzL0yjk
xzj6UlakSqqHVOjsrBpsQ2sBIh6HwskE4c2vwtP9mb21gDSnzAoxlK9Qqrg038nGEKSdVJ68RkOv
uXG6rt02Qr75/zAzP/TJl1JaWHpvbyKxYhVqeQoECmKlWqLTa+7GQv/vvp0bzgxQ4P/YWXhqMwi1
nnpxedKMo1xWdHN9ljI4Lp/yxKWxbAUeM/+25bY0Z36PuVMFfP9i7fy2TeNAq6rTUGfNWc0j/Uub
x5ZDbQd29lwutpEU/bsiKSEaVW9OG50R1/wHRkL+rVTT6qRFwQFN3oyqnyb9JuEWK5+glyDIb6ds
LyRrFD43JheCRIpfADyoTy0rrhIlXrOgrf80aTmKFObnDunVzZDFZ43ulrAxDccSqFfdX9Lrsz9n
jGWM0vTMQ34R3MQUcdNEqOvTaFRUnKUk+FLrenS+b+VGYDMLzhDcaDyRyScu7oisTEUhTFUGl47x
oQ5G/UErrXCjIKNOL7lYf8rLfvgSCa25KfVW2MU8wg4rHzHffJcbio8gSYFiAqSplEsuT6Mem02c
SFZ9UqpStlGRI/FTWT8l+NeO0wgyzOjmBlhPS508afMtYtkWKcHonxtW5jwGKTKedCTsgbxcfkde
w+3Jy70+tTyHtxTfm8MUpeXKtXxrZT9aWcQBnVlRyQjJcEHZ1W+J32ENGetme39Srw/pPBYu3lkC
gAbHhRWP1q46TJlTqS0flcaL4CLQf0dysPd9X3MCvV2BSFy7VAxyRDEJCJPzcjl5chmmimBhUBNH
VOIC6bcseaig+9WayuH1Pc/jUKdCNDfTzjXjS0uk2QyaQqrmVFf/dcMXpf1Zpm+Vt+JTb0zghRX5
0kpG+nFQyrw5kT+C0hmWaztA9Am6nFS2MzUGcZ3BeX9/1ZZ7g3CESuFccEfZA3aFxdDGih4Kq9Wq
E7iDHnmNEua0JFBXHoVXIdvSzGJsclNk01CaYFRNVA5luvlRGOv/eB09qPXZCP6MY30ERJ7/4x5Z
2l1cu1NfDAn5yupk6V/6aN+Mb0P05f4Mzr7ioy95NzHPIZEo+e6lQ/NVyoVJ7dcnI/4h18j4AcdD
1W4LUhzyQ4DrqmajgLWybsvNIoNvxm9QtyRzMSf3LzfLiPqF53kk18PE1n5nfXCMTH1TIqepq9ZK
7HIFnV0aW7jLIgnkIPWl5mQlZDR2YqaKpV1no/hQdegF2JMQjw/DgHs4qNlg6FtBzurAadoKtifN
0LxwjzhyN7fLFXJy8MraMJ0kDmmP0EO0xzZFV4vTQdYT4BBKodeJU07d9Pf+Qi1PMaMAwTaLG5DF
Avc6T+mHCJBnl683ydSdlLGL9gJFgH08Bo8A7KODN1bZ2iVzY4nmk8VdR2aJuvJiz4dF3itpkvQn
WkPk5zBthLd6TI2jHvaohgpdzfkuphjsTt05SlwIm6JQYC/To86hLCY7+SQfoqKQHE0Q5GOEMWKf
tF77zuVrmHmZKX3Qo50xCfjSy3nxhVEdUDbpT1HrWbYu54+aVdXfkdusnhDPVuyBnNW21PPwCBBe
eqigVF5Bdl2foRkkMxc9QclwzS28UNZnSpHncn8Ke7V/IAfxItC7+U2timYbCkPutqH3ZvjKi7Qu
6fFekLo8wHMhAddLTpVn5RK9m8hjkqC9MpwiXy7dKvGGnSYrI0WEYHIIEsRdrNDu0kpC92RNyCzp
aYdwZWkV29Qv+p9REmUvcaPITtQLEDwlWs/7Ho0KBdFpO+4RbUFYEUdXVMYDOh/lY1R08QsEOr3T
WKpn8yKBpiz3NEcXx096OFm7Tuz8g9Dpr1Vedk4ziluBAM3u0wbe/CzLV959N/wzNTmI2CCsm4Ps
JU4p8+MqCcRwOAXWrzaXN/6IOFDwBeL/gxnLp8EDtCLviMRe+cL7x/LGMbkwvXDRlAph0B5Recpk
7UWLvddKl74NVvxSdw+x0EcrjvMqAJ23OwXYuZWPuigcmZfbvS5gTxnEZDhJUYSOgrqJoIUD4uck
smLnQuMoTX4UCsAEvrq7P9Sros3S9mKfq1nXGpWRDafOGNFDKOksmORNl+xb4WfqGY5seZsxo2FY
reN9H+4M0XTAfCrJGkLs1qS/Py/gMwMav4ydrEicOlSbWe+otemwErmIO0QKxvovdfeV2/86xoBJ
CY9LazmHHEq5yxk3RqtW6m7igEUCFShPkw5aZVX/vo8gCpqTJAoPGMD+l1ZMJUgtMzKHk55q5y5A
CUql6eY/1aLX/G1lHW9MH6UYFewb/grfOf/8w1WSG34D2aE+nsKmPISBZlfml3I8qnQWjL1gS9b0
oNWWm6F6ElB9ZKyjFdi5caiN3xnI1axK9vc/aRkM47t5KfLqB5NJZmw5x+NQeVpRhtPJ91Seh+1Q
w7uWNA/hyEV839T1cmIKI/PgubyXz1MLRSIlm9LpFM/6MSHR99bLlWxz38qNoIOrCHdEsz1IX17h
iznutEzww0o6xX7XbJMkbI6FqOZ2Yar9vh8F+TxSvoVW0Pd3fqkYG71XjQ38bOZG66YO2WjPeIpS
q9+ZXiU9pUgb7Q2xN5ygatG7CaRWOVtQwa1EnO+iqZfXCZkKXItGJhSY+LJduCsSZNfNSDmNfroh
ZaBuA7SH/6qtrRc7zbCr0YlsVFHo7A03UPRk36b53FV2sZbNu7En5h5iik2IuEBoP//8wy6d2lz0
dSlTTg2haFZ8QSypstbgHtdR1Tvd8AwJZKEAU1wagY6qC+ooVU5V/AZFyy4a623SIxYTrMUp8wFe
Tixd0by/ZnwJyKhLS6ECLXaj58op+a4LB2Nb7sdon1U70j/Cw5Q7/UGT7HSN2O/GbidlB50gUEfQ
BksCoagPWc5w0k6Vpj+M5ag6mhZb2/ub/cZK4bFmZZ8Z1YAo8OXQFLkP1SGuzFMjddXGiJvEHqvq
aWrCNTnAm5ZwFtSV4Dsg5ru0pMpdIg++bJ4iTQg3mhE2G7VV042V09N+f1A3Zo7mMhEEMNQodI4s
3L6o1E0aRIZ5EkoVwWqyTyjxDGuqBzcHNHs9WIZAHC2tGEKtNMUgmKe0VqpjR7wW4m/b6GsDCfH5
/oiubBEhzmzKlIl58ZOJv5w8Q/CLpAgT61TLYn6OPT9XdoJsDhxq+nDW1BSv+p/nTQfiHxTF3AUC
muHSXEini1kYhkBUnNgWBNeW98NQemS79n2b2ko8ncZyp7YdDU+l7Vfenn/adgLCOP4K2vJqLfmU
WT/1nU4CFORiLSW0YcO6S/zzmNP8PNXV33jy1whd318aFyecwoPIMaDrCygXBN+XAzaaNk9pBgrO
Y/iVM3nUVFf4hlhrVkOckiA5px61+HMRvGT+6MjVsy+Lj4PuVKa1EqhdOTU+BNAxE080DO5xsdCi
lNZ1hFs7N2p0CMIEfHvVFPSTGZkdh8rKQblhjeQLf3h8UI9c9jsIniQkdNhG57KbbLY4cKZuIyLQ
mWzv79+bhiB6JvLDFYOOuZxfvFcRt5UXnU1TeJym/mCl06/IjB3DX2u3vYLksXnBiM9gHAUiEF5X
l7a0NFFNOtOicxgFp6H4nk57sXttk303/NIITkTdjiQozwF1TyRKwKmRF7Yr9BSjP7qQnO6P/IrZ
8P1zIAomiUemleDl8nOytJXGWuzi80jAsQ/rKFNsy+oLu+iDBwsF5E/DgBafbJGqjKSchj0tDo59
p/WPTGXg+Fq92j14daHhgCWQknNPz0yUNrubD/cznUJIhw1qfPb65DPiN25stttR7Gz5c14pjpLv
M2qJRCydKQYwRE52shaaX7+GZjIakiIihQbqfUvJVqhUk6CBEf+c6488m16i+FzG+0A95saxltmG
AoV+MV55hF07UvLDc1aEpj7Aiu/Fug8jh/7DN3nJx2diNjuc+U2Lv22wBgy54bRmlU5y68CmuB4W
EWQX+GKlAdI6h5I5OGUm8tTpTGGzsrVmZ7DwWihz4xkpKMxq8AtnUUSG6mlmn5w9OUULb1dp5GyD
5phpe0XIIG8YnaSjzTwfbKkJN5X52CX/gfPaVCBiVOE59eKVc35V7GS3k9/iloeagL+pi5HrgVZo
XgP8LgmSV8szj11e/db6nZZZv8uic0bPs4URifE/yNo08bi7PyW3Jp6AcGb9m+uQyx4UQegzvcuD
9JwNIBClYRx3mg8L230rN7wZTd0zPgbBDxJXiyMdRWrWS2mTntMucZQyPI7T5ymNXoX0/2s8AA7o
/AR6R7bo8qB2FKy6QNWZzixHDO7Y+MPKJrp1IMh70aNOBYWxLMKyUJp6RQ7D9FyBWXbqXv/tDS0k
jUK21r1z68SDPqPbhcnjJlhGgHECIqQti+w87kXYD3p9F4+HQT974adWPgnj51L899MOBw/IBYYH
QGRJk2co5pSmAHPPcSdr6NV0gm0JylGU3+5viKssIqccYTmubMiTJXm5IQor98dcjbKzqnxujpBC
iySxrLemfYqqT5Vcrgzrxrm/MLcIz7wqMqZkzLKzqOW0xI9Kt2mL5k84DsiMdlb1oJj+mmT4jT2P
TR7e5P1RjFpKhutdLXnShM1I+jO1yU5TC0ebzuE/gzDxIDB7q5wrggWI75dOzfNSQU3q7OyHThNZ
Ownt3TcaTzJeriLPyfsr985Rv/ChmOMPfNsUvM1FhcHLzAiS7TQ/R8nkPymhGm69Ju5Ocp0NG3Ey
633vi8Om8SkdVYWs7spKlh1D0OFH9uNhp5IwdXINkYdKUOodhPsK3amq5QxRoR/LYRBnbttgI/e6
ZkdBlD+KaS0dLK+HQshHpSDTm3ZX4a92oTWM26IY42MVFdFTXYaa3YFbfkukyXA8JgUAXI8T94Ps
U4xI9r5KUePrWipMQtlsfEEOHkinFg8yKVW3nipopI223d+fstmFL2dModKKJCDwVfKZlz6pkrlt
+GF+HtU03SuelO0E9F4czSCtOaSJtOsqo3qzknZt318ni9kbKEMTiVM5nx3JpelgspQ6VXkBtfQ6
q5LTSfLenI59eB60fVxFm1Kcr7ti16Xt8f6ob+1/migIk7FLtXlhuhDMySybKD/3pknjxpcuLM7G
7JNX7pZbruSjncUFKmutnKNBmJ+9cqfEb5krqoJteN/MmRez+9WsUWPO371czY/2Fvu/ofXUB3GR
n6vwh9l96qEqtR5itNALds/9Kbxx1ZBEAUE3k9nyt8XGyZEXBUJiZedSDtVjZ4Zk+030xvqk+XPf
0s1JhN6NbA18kVeaGV6X5kmWMii1e8oHzTGpjupRAE3Sb1KrX4EK1WvZt3cm3uVEkgKm94KYDy7Q
xcIJVkfg2Qk4yGAjFUc/DGyz+hmqn3u5tbUk2vrpwdTinZk7uRdsegLuyNYOvErtWHjwW4coWw43
jfU0ismD3qFQoYEpMD//+9SQryD6Zynm4tPlETLayQw9Lc7PWWM6xaTv6iLeTCT9BbPfFV65Fcvg
C10wK9v61jajIwXSOAInsnWLbWb+H87Oq8duI9jWv4gAc3gld5oocaSxJb0Qsmwxh2Ymf/35qHPv
8WwOsQkZMGADBqZ2N7urK6y1SuRKpCVV6duAs5s+96LiZ+z8MLPPifNye4Vb/umNqXUM2FVlUdcq
Ht2otRr/jLKSkg1PtgnETpvV+gh7nHF2Wf67KqXLy/XW8OpZHmk2FFJT4hjH4tNsdu6kPFaiOozx
lyz9+/Yit044LGh70SZR4A+v9jPVim42+7r0oyB2K/GhhJCZfpDt5Kg68fOQPcn1b5eXWR7zc2ll
L9BSxt5cnxzSHbUyu7TyZ8VqEP0Rl8LIc1fRhO5lDBh9cHqD2bDpLJ2jcR4vbRSVJ+EU6ABoM5Jr
Zvz3PDjdoRF6e7GVPrsUQdVfVN7ZQInyw+0N2vLXiIdQv6c7zWO1jpwdOaA+xlMRjE4PByfP7+wM
WmBYSqE7RvUetHQr8+HaL1V+VEEpqqwu1pxlTMUN8srX7OakDJ/S/Gtm3AUBWhIfaPh35ffeDg+V
DaR9pzj4i7mxdj3MqmBYBbBkxq2t8pGuKpyJc1757Vwdg/SB/P5TqzmeHttHoXafuvRvFB/M8X6s
X0TWuc7HOXuYjMwjpSQqHh4i+SylzHoY7vssQw/zPkzcXNqTbdjeoqXcSh2dYvqazxvpY+M48sjv
7MP+HNUjqWoGo4ARAbOX1Gp2H+Gt3VEdxaU1jOlZTab8HGudc6Bxou6wizejCYvbA9Vhqa6u4Qd6
J5QularK16vwKJRLw5j28K6w7gvJm180a2LayHP64/a5fN9d4hoxU0RW6dVAyF87YOo6UzvbReXL
sXICA1xCsg7/zqLKtUPjn7oac0+M9re0OKUF04Ht8GkYBm+oZt4s6UuIAo8uwksl/Wy01LV3xQ+2
HAvkTbrT5GgK8PLrW14hnm/KY1f5QzV8I75yPKmBbq3beXunVlD5tdQGSNNL+lHqyuZ0e3d+vZLr
o8yXoHaPxsuiAHptvrW7QrILUSFCN6MOJ8acSllih91Xhyj9cRBmsADvZybBcLovfS/QxXF6rblr
k0St3MkKqwdZb8I/q6KjIcqB6h9HVa+GpXuCimiupV93fvPi19/95gUvi7cBWb7mHZuJHIpKlzlH
6nRfGoxqF4GbFARrQ3jMP2nmQxR4c6176KHsPKubZ5gnldHtqB3jn1fvQJuOqZU4auWb+U8reIrs
RV75Jau+zrXt0YE9Oqar2M2zsxc3vg/mOL2LQOkiubDMnLz+UCJrRGHlHOMYQBVaDlb0d74LhN4z
snpR7TFzqIbiU1U/nEu3/9wET+Fgu31dHZLkkmev2lfLeEwpEwKFOZQVOdDOs7e8atcfl1wDoAId
fiD0ePfVOg0R6O00VP6oZyct7z/38p46y0ZhhLwC6V4qSkym4NJd20BRVO7HOhe+MkVeCnQ+Y0Qu
aPS7OH+MQjSWrMkT8h9lsLO2re2l9LOg08BfQt6+tpuXms3EykL4jeEQIEdd4EmGJmB9hbs4zOU8
rPfR4I3Ce5DXM8vi2lY9Sh3igbXwC+YLxa3+VDGx0IKSK4V4d1FdqkR6UAOE/Zzi484FXd76d7Zx
9DzPJB6Ugq5ti2CexAjtw3fA4UFc5ZW05MgE1JS4DlyoUUzloTGRMEyaJjsWY1x79jQ0d2VTo9vI
fDn39i96H6LywZdoiho47fp1HhvgHIxpkIWvFeonYHcvZl+w/9aP0pjuCr24WOOeo1i+5XoPlrIN
RlE45Exf74Gh9lChh1L4fZMcrQjlZLO6mwafWqkqJsZjhi7Vdi9F67CYmFITzDtr3jpskEOWWtzC
RtFXP0DrQILTYuCwmR1hUWa6UWby0DL/Y2+t72M/WMpvTC0/5U2RP2nzck4V1Lb7cv42jgkv689w
yH6GlXI/W7VXa8NjbDqerE/umOYPTa97YWTx3MvnybiM1R6kZGvtdAMYokm4Lr+TxepS4YjUyoQP
M9+VM5mJnSgjFDs7vLVs1PKWEh2wJ2Le62WneoauMgm9bwb9ualUt5Gdfyq9usDJPd4+wFsui0IM
2Jjlg+r6WmxHF7IWj51T+3YgHYVceXJv+1lbu2NOCWbupc9lKSGhKdInMzrdNr7hkgG1LrNpgUAR
u62eHkrLpYUwVw2I5nNp/pisnQd9Yx9J5KFoMEkYqtjaXVSqXIzy3NU+zEVJpQE+P6nZU7iH79g4
FCB1wOn8KojQtLz+XHUzad3czbWfgX+Xs+OEqirTCm7v1aYRQilqqvT5gF5cG2lkK84q8Hb+rNee
iFCHpxE67LFJNnfsXyvr+rcc962pd+xYkvcnK5M8Wfsp1O929F++zBs763gglGORDdiZ2zs7QFwj
rF0nOVfpnrPa6Nril2mPqig34zDXRU6p6JIhKVXOd0afGIEDrafSmjNoFtiD6yAEiThgcSayil77
3j7f/mrb+/mv9dXRyOIiHQTDhHwU4D1Nq10Qf8T60FrRubxtagkQV+/CorIP5RsOwQL3uD4gxajH
QdlkDQfElE+akLKzpPaIftKYzwalQj9LlZe5hPmTCYjmeNv61vHU0MugV8+bxMyEa+tgTEqlBLLv
T/ULSPhT1ifuPJU7VjYSz4WFBIzkl6A/yPhrM5JSNJ1qVo0vYgV2kOhPpaaeGKvwYKjdyQmlxyq/
IGNx55jdIZm1k2FIl9sr3YCYLL+BruQveXg6Dde/QbWQHFHsuvGRJ/1a2U8GqFtGaR4nJ3OZZ9OR
cleFxNQG1VWtpnCFIh6lWbtEdXjqjc9KtJeOLwbffXmCd+I+xFze6U+FJaN70expfEmazxOD4u3p
Wau/2+GLIsO23/kGm1/6jbUlRnvzJttRokoZEB5faiuIRV3qTqafq+Xeed66OktK8v9XtQ4zMllK
iDUbvw1cvfjs2LPbql+KXQ/xvqDJ56SJST1bQ/RuHc/2cqVHHaRBn+AcqX31GEZ3CHe4jaIfJ2Nn
87YX9a+x1dmJ89LIjRBjTH93nK+h/UrrTaP4dvuMbvmCpeMGsxzoHNOtr7/RKEoexXFqfUH8Lxc/
euNLD95pGM9y+lkNH9Lyy22D7y/mArda8maHfJ9RRKunPNb6WTVCqSQqFV48FIfGEK4AsQwy1ZEv
6WPSibORxq4BXOB3aXwIIS5d9YUmAwRGXZPr7CkM47Sk1JE5rwQsSd26Ta/+7p4CcUeyFn4K4RI6
YatPF7aTIc+mSZ7cvYx34V1nnqzgrEgPWtYzRXgHLffulq2sLV/4zS3LUqlLJ9moABv5StB5gx67
Qt3DV77HBy5miLAXsDFfz1kdFKtwgiRw7MpnCv3CEzCFl1nifgxlySXH0D8OWgL6mETqkttFeVYl
VTraWaed6ql94CETLpWF4RAtLcPbR+rdvVx+GpCYJasFVLQujE9ZwmCOhLGxTUw2UxUnDW+WGe7Q
yE9auGPsffnl2to68OmEEdZdg7WsglmFVqietB5zK7y0tJ/ksndrSkFtErncXWEpl9trfRcIr6yv
PoPUDnPWzlblG1KA1pc5B15sVXsdyeWEXr0TWAEdQmUbx2CgI3J9pmyiA7sPWKOdn+fqkhiXXoIQ
dJfT2LB2bsumLQppiyCigrTO6pWQ58Qso0SinGVNDBAT3hg82f1jI8sXUSafQfzuJU2bnxB+P6Mg
TCIEalrXy9OqKemcMRW+ASEcCuXfVv1JDMqxSpmkdKgt5dhMQ7v0MI7QsP3bX/B9HrVsLgMHeEUQ
EqS3fG29mFBuyWs+YaSjbl7+BBJ9KPX2c2SU/phIT73FpOAhfDHnPbW0d2/KL8sLYQDyHfWtVeg1
l2WuGGko/FbI5xZ5Ful73ThnZIbubq9xyyeBFFCYtcEAFBT0rpeYRDW6GjWJv5wxizAUtuZFdk3v
l+7Mzn18fyG4zWDl0S9aZMvXxeu+m3rdLhXhZ3M2e6MlTKKMdm9O2saRoVz2S/iJvIqmz+pGSFlm
8h5Zwo8+N13ilqPtDtkZ5dkp0jwzOI3iZOfPmfTH7Y38pbJ2fROxy0EBrc+bAivgeifHlvm1ShOT
FtQqDfqICNIYCXBiuZLOyAqodN/MBH5rOhwGiPKQyphb4NiwquU+ewUtiBBWWFcvmh6Nx7qQP8+o
cV4mRl15gzzkp1wSJxHIRDG6/FLqYfSUTpaGnEc2oEmg96e4thVXsqR658O9izyQ2IDaszTsiNPf
NeznWfS2lkWk9Fp9TOroCDb9VKK8+pF6VMdUOlft+uPt7dw6LLQGHRNlOTpS64DcAPOc2nlF/j07
IF1lCLHtLIudLtMvyfP1R0NOFug+nW+C/5V/kYq6RNyirH3VeAij7M9xajzAmYtmLmWGc1slB1Ny
kNQZDjIz6cJwfo5meDqMd7DjH5qZ8xVhl5ReRV0wzT5UA2RY+nWV+HJ7P947BA0kLgwrpKiJatdv
WarlFR3MvPbz9NM8PoSvAYQXZYfv+f55xghvO3VuZmq8052gbzrOjk3tRg0+inZ+TOLe6yL9ntrk
wYl2yL3vPQ/GIEwASIUdj6L39X0pAgfuf1pTyLFkT03FRU4CgpQ94elNM/RfYAAu1ft1GT1quTpq
I9d+i9TFYS7tmIq9Jl+g9+5pTG5uH8naMqIAef91IltriIWMulL7jXofOzLSLBcGmLtZ+GfY7mze
1pWkNwBxHf4kJfuVk4tjIcIERRa/i6W/80XgOXIjhsjXdLAVaqpy9acs9rBlm0ZpE8BJAEgJE+P6
i5VzGYJ4pvBhdecgQMOvj10EfkpPI97IrXPa/X370G9tKE/S/zMIhPPaYDCYbZXPEhsqBdInwxHf
I6U9VLXIXSsfCnjWmr3Tjtg0iaY15QjcAaHVtcnaEmGRLIUAkd7pxwwH1yrApM9hvsvjWf7U2veg
xIbMJAoIy4G5NoUYukKThxR/Gr/FBKdeop/U1Dwoxl1kGychvzj1nqj9llsFW0RaRcyIdvlqeXak
tppSisanu0tTvz0ov6suR+ccfuZC7F1KmvRdr1fF/M6y0JWxIWZ6SYpvY3PJQA470RHG4TEKC0+P
9qoX7+NSTCLF8otOzBO8fNM3eZUtpYk+1Vrjx6Fxb31Jyu6svGRIPiIN8Ae5yM5zuGdu+f9vzDVh
1llBoDe+3ExugMJ6LxC/SIvvtfakqA8VCfLta7BpkJ4UfRMgzO+QGVlYWlJXKQ3lfGM+hXZqE17Y
6ZlxuvnFGcb2WLY0FAKGzey4mS3nSSizVABoSpG1XS/VrrUEsSeTnW26JXKKmlNoJfmhDNvscHuR
WydzoSQsRHB6YOvkoo/EONVB3PrZVIpjO6iFa4U40dtWtp7Rt1aWX/Hm22nKrKSyk7S+mQVunBhH
PXoJw1cdfZv/YIg3Z8GQoMy3blOYbW84bdC1fi0LT5Wig9a/xsqfrbNnaGPfmIrmLHQKkKKAV65X
FFdOnbZW1DObPZmPctoVz1YQpr/bjIaqtZByDGZPLTDBla/qs2CIwh65ZlzuK5gGf44Y6GRE59u7
tnHeqPYsFBEkEeBtrjLMPCucWqus1u/jwqUf6bJrmtLvfJsNHw84Dx4aw0o4DGuCVS/rweTEeedH
JmMxpa5IvGpofvaAqk45FJ3HajCbHaexuTIqMgQz1D1Q1Lr+TGmSq4qQImzGf7XRBy1/luKdDGTj
bJNg0RRDaQt+ub0ygZpfM9oAa/xGpvmRDYZ6kCpQYx0TeQ4N0Jedbdw4eRrdcfJGumSo/q3OBHAI
Z1Ijo/OLxhGnqTVndCtQprt9JLY+FncIRUh0lGj4rY6EEcxWYKZDR4ED2ZWgfixnw9NeFFGd7Kx4
uW1sK3mEQoFL+4UCg0tx/ZmaqpejMDYG32Em7XPU5sbBkWrVh6tkXCQSLy8SDmJpQlJPmRyr971q
9qc6RRvl9i/ZWjZAdvh/xCGLGsf1DxF6Qv/RSgZfac3irEsAVmtlPJht8Vk10w8Tx3vnhG6Ue4EM
UUaCCAnjAp3Ba5NOUzWNo0u9b84xbydIuEOtxPHJqdKW/lZVPndtIR+ILaRn3pvqIQ8dcmsZSLVs
SXsDOjeCzatfs3p6JKoSYz+YvT+2cnXQGNh97E1H8pDzKA5jqsX3XaXBcuma7l7pwz1IxsabCxyD
YAKU5aKBtjLviDYu8zwf/IKH1qrtb1bz1OamN7c/ZzFfokDem3y6ueA3FleOHJqSw9xGLGYRIyr6
r+I1DerLwjNAasl6nKI/b5+wDXdBxRBuIuUlunvrB7cEClwEZjn6MwqHhT84oxtMFCn2ZoRueD6d
Yg+kPyit7xkpmtUbBrLVo5+gGNsJJCfS+b5QvtxezYYV2ndMkQa6SpFpnebZAJbqTB0mnyEqj4yw
HQ+hnh2lttnTZNjwery2zIUDEwZdbl2Zk4c2nNHrmf2kN6V7ZLibg6hUsRN4vbeyNLeZgosH0Pj3
6i4Kc5gE+nu9L8UlgLPa1fdwOO83DAs0ycjlwIyT2l/fdhGFUhgGHLdmEkdHgIe2rMRj8N2eW1mS
tOs0ZzFEDEQrmdhuPbk1JSztlbEdfHl6krToUZRIZc3Jy9JBUt1q/lpE/wTDDwYx77xPWytcEPgm
5U320lhdKC3sIwU+2OjXk2AeYwv7rvRa++ftg7fxpcDiUnpHGgC1yfW0h6aXmD7JIExfDj9UVeJ2
81+3Dbz3RHwloOP8dcTlyQCuP5TS90ltFqHs11Y5HKtE1sn2zfEjiKVDkS/zgpidcRwHI995DLcM
29TfSKxAEvEmXBu2GkPJ0jmWQfvayNOczJH5IZI3yl7c04/O9pRCN74XPT++FEQuanLr5lBsB+mg
99Hsi7Fz5eFipr07Tufbu7lcnNVphABAdYs7vPAzVhcrpZjCdc1nv5wuefNXpOkMAP6wlIWNcsfU
ewcLM57EnmoaM8/eqddNVTEOmlPPgLXt05j1L/NgHgbm61jSfHd7VRuHUGd2FIVSNhDlzlW0QOWy
tmO5l/0+zxzP6uToUNei2rnKGx+IHgz8PqQNyLfXcjSBlSHy7oyyH+aDV2T+HArP2hNuWY7z6gMB
tkUekTOPDs16GmIa11IbSJrsi/w4zUyzZhh7mDEN86xpSN7lwVGVv9/evY0PBdYLtV10aRDaWMsM
gm8N0tSQZL8bDQYpNDnii8kwu6kp7trUkXc+1sYRpFGHpA/yNKi3r5nWgSJ0XZhC8fPn2ig8YVmn
QHmwgZeMxR5FfcsWKhKqgQskjV8DIcpOdaomMBWfmnEcj4dmjL04jT5U6sPw6fYuvpf2gKkOSxfp
ZJ1Bs/Surv2FNildUmeN6leSfg7Gp0gKkXyqXRNVs0r+a2pcFH9RNlBOelE+ZX1wlKPiOA/VXRcp
z1XYn+TA+fP2j9rwYW9/01r/rDMgnJVjpfppFR/n+DAGJ8m8b/Vzbr92ertzQTYahkvli8IXKFK+
7prXNEb2TOsulX3JvGRh7gba57jODsjxWPlzKr3SyIPddLq9xo3Lz/PAOJBl2Nn70Y5xWetDaxWK
3+ZT5A5WP0IzC7Qdb7Zxkq6sLJfoTeXEyvXemptE8Zd1lQbkDaVFIn/2QnVytWQHKrFlbZkViSMg
KYGUc20tpxoVpaJX/IZ5wuiOq8ETVLqxPeTNzgnZuPxLyrPMUKbAbKwrG6qRVnIQ6oof19bRSPoU
deWkR5IWRGGR7RV9N84jVQ0Vb8MEXo3H7npdwhiKwZgCxXeG5hCY4TNE88T4rPTfFInpNIN/+2hs
5HSEdtAXUKaib0d96NreUFtpVmR0xlVqXaL/PJc/taL1CmW6M4zjWEqo4KHsmT46qfPYB+POoXmv
eod/W/oUzFBagtn1k5FYbWbaoeD+5X9PSfjnhNoXUu93UmveV5bmTkBP0lo7EzmdEkX+3oyTF5r9
nSh9FK5e41P0WL3A0ry9Le9pXsvPMvD33JslBl65qi5jmIWwyOvLtj5oGTb1j7XtK8Mps78mSXSM
KLbSUkn/6RyXEd59DWo2e+2R/2zkf1CjfUygswTO3g/bciD8MDCXwMkclEVW3ysrkLsHJsR+kVdM
zKJIwumQxJVrWd0x7Gx30lEmyKZzszulZcONWIQqlGCXse6IeV0fFUUMmd7ag+p3HTPjeqkXAIWl
vYklW9cNkglqJqgULDyyayvDYCgFoBjV18Uf45AcjGamyqCdgmJP5mfDhSx/H5wuiKP3vrhJYi1i
yrbqF7N2SPPwAKIBjYrQjVGNqOzj7SO1bY0o2VYJmclDr9eVh6MGUZ8Plye2dRJG7BxD2HCnEQ06
d6Sa8FMaouL3IwkGsKFAQxvpFxD62mhsmmlkWZNKY/4Po7AOoFWPnfQ0tN3ZLPYKMhu4Ml4XskXC
5yXfWXPo9TrqWoa+qr4izceSAVAd4gdmqB1neTpAPvYCs7qY8XMYf3eq5L4b/q6Uy6DBnZ+GnQu8
dYqoWcDmJTWG57ba7dEcFDGrs+rb053T/Dn0nxPr07Qn1b1pRaeaYAF54sVZeQmlnxxrbFEUlZPs
o9KPT1qdl2fDbv8KHHMP8PAegoxPWtgaaEXRMnhHQ5nMJC9TPJafNxSl67OTnkABn4wmvR/l5lMY
vxT9j8o5tp3uzo58VLP2kOUW/20dLLGnh7yxdm6ovmQTMln7ehjPXAxjkRSZ7pf52RkH1C1y1xg/
I8By+968x/KDBXpraLXJYWBoRTamGNIfpAEsRZgepo5pqM74qBXpp8l+QQugVu4KldEbc/ZH3kg7
c2Q28hpYmgQavMtkN+vEM7H6uQK8pvtzEYTHuC37S5DUslfqoLtvL3fDyb41tYZxMIkzlkUy6n5e
yo/SmH1Okf+6bWLryy1UATBdgALJO1dOAbXhKo913ZeL1nhpVLqv+VBKdyNjTk/6foF+yx6fkCIP
WSGcuZW9gukwxsDt8fupONZGezCt18rQD2G704Pa2ru3hpYf8iYCVTo5TfAH7J1AVaGI3cH2b2/d
1kHgqoOHw8MBHF9+wRsLdldn/ag2hk+fRjC/0wIquwOx2brm1Ob/tbHaLgZaVJac1wYGxuNUeVFz
50jpgxI0p0m+q1QQqnP17GSHbvzoGP19V3+outdBPtVwEG4vd+vLvf0pqw2VFwXbHIwBL2R2LNXG
WzY1Rr/e2Xv1NzeWR4pAHilqEF3XGzsZzUTOyMZmGSI2BRO2XtVkp2S66UmIXSjB0b6Anr4y4phC
wDW2DD/I2yxzU6UhzqwMqo5W3R8gi453g233eBi1fWzlTLtTgFNqAVyEsrOqR1uP9vDlmzvM6wzl
D31NYObX60YSKZgEOlp+qequNT8E0ccsSLz/tr9v7KxKdXEHWkvuHcOv08rNk286Uly9tBNtbN0/
Wov/t5jV7Si7sAijGiMspNF/DPYe2ndrt9gphkyhEAp9cfUUBA7QEdmpTT9yftTKDOrv66x1pHw/
f/vc0yD45RuRS6Ouev1VAtRZ+lgvsBOhldIwN+HIqKf6WKaxeIJrs7eurcrIUmqkxwJtDcDW6vNY
VdPWiRyb/iB/VRtk/K1na3gomuI5i0LPRAIxncyPsXlOTDc3rIvd3vWveor6x7HYk/bc2GTm5/3v
i8ugvXV9rdPLOSkQGfIDUp+8fJHq4GDVz860B7/fOC5XhlZnv6s7uwK4wHExQ5eOIiKuv/9uc1Co
eCwEfcLBVdUzpTEtz8HyHdXRrRJq0o1vBC+3D8uG6+KQkChS1AEHs25foFjZ2kHVmWg4nGkMu3H0
gpbsjife6DsbtJ0JrmUaCeY7AbO+aiNjIoX3RZZMj4MRvEoo2Rx6AbzIygoZTWMnQg9VN6o7pbft
czqniL+CAkpPv79eaiEAJPCgC9Lv+nJowCWnss8sX3FeLYPpmeZJ/JfWDAgPuD0INyzSHOtHMB7G
QVitRSX5DiUTTX0Imh0g39Y5f2tivY4urFKlxISjUTiKlO9d9aXLgO0rOxjiPUNLZvgmaIiUaIQH
ICxfq7+mkX2Y+9ew8/tur/G4Z2f9vEmBKdtdh53mbh6MT3k4PVdx/E8v78RZWyf+7c6t3LBR2Flf
B6XFiYelN7pNZCPb//M/HLN/T8A6EI6HIQuUsrL8RKa5ybSqPr7Pg8NtI8uWXPcSKOnRciSupzPB
cb7+NFbXBmY2OVTbGHJ2xCOpnplO2rEuZ8eLAbRHcRhdIrvdK/O938KF6A8UEukXItJ12WvW2qxz
ykLzGbHnRckHi04n0wt/f3Ww8pDHJPZGt23l/rRk1KxArzXfHr5bILIGCuzxYxrctcOxL/eQc+8L
HGRAvF3QkNHsJ7y63ku5qUVvqaPm0xKER5bER7XLmqMeW4cKNey57XdKwO/POwbxt/yzpIjrwYHO
ONZ0YRTNH8Zj0vk1WPsiuw+dvbGa79+pxQ49EvrglKTWoshaiMJiSbvLr4HceOSBtquFyh52ens1
/1pZXaoqHgzQ9KqGpEfvGs15qZ6PIWIy04472jp6NDdpRaNgRW1z9exmTS6SBHUgX5dkLy87Ny4N
NzB3rGwv518rq4gmHIUw8pbl0BM6DelzrTFtQKldYe5E9XvLWR1yKSJxL2GO+5w+tyteIvGHbX27
fZG2ToC5qI5TAeDFW8eD8zTHRqtxkZgPrT8kedx/WOQ6dppDW86IdByWObkyIcLqw5RON2Tq3Op+
53yyww8GBMQXB02TSu0/hZIm3Fgdx52QfevSIme25B74InkNVtFE1SU9owV8RBePdv0P6lNzjoZo
Px2Yanm6vY1bZ+KtsZWHsIOxyZJK4kyoT1X8Va/uIsaXGzsHYmtJCPYvaSRqOZTmrv2Q1LftzMw5
3VeH5A9jPM4OI9QeFTO6tPQSbq9oy9avKjxTZSAIrT+Zlom4wwfpUMni/ptZ5m6o/Z23/TGpdvZu
4why9AALEGfKKMYv1+BNEKHq4aTbY2L6YTDXd0PG7JAkS+vfX8/i5WCNAF3C1a1ubQ0/rO7ClLCr
6EB69YbfK7VXmqhASkHylxGHX25v4MaRAP2MSsvSEqbkv/pYxqynJtBXy6+4fci15IZnCeMho9/u
GZN8+Q/WQLL90nilmLc6gG06oO/ZYG1qDTSU+pB25YFJBmPnjeps/2WCi9gb0rGsYBViLHqSTFNC
NYmLtvLrXRdrkz7zSkkCBrPmzbkrFXdJYT+XQfKhDveavRv+UMWLgPOFp4VY42qNgknsTt4Ymh8o
w8Esv+fR6M3jHlp587u9sbL6boXWzkKU+A11vmi94hZdCHW8R/1j5x3ZW85q+xJ5TI0EGo6v6HN3
ypXyuzlkdLsCsTeebCMJB+DBp0JPAB+vyOud04ao7JJQR1t3POuzL03xRxH2DwW1kqx9djRPnUpX
pMWltnsEOD9ozGsMPQZWzXnmGUJoO0nfsrZ3RwfOCrS+RQJ1zT0s1LyWgyrQAGA+tU7wc8pUL36O
zPMc+FVD0Tsdwv9wQ8AILB0jVF0QObt2M2hIQDDKK+pwmupacnHq00/59E+Eosntq7jxXSngoDy1
yGhSbFn83Rt/xhBYS24lSjmT9GxLPm2D3tzJ/jfO6JWJ5Se8MZHMU5U0Wkv2P8/x2S7MO6p//SFI
0BPA25Q7K9rw0At8dQHsoDLOK35tLuwHRFLsgHenjMMHhxq7qxXBnhjO1r6pCrV7C80X/MnqPtgM
fonbPjX8sE2I5hM6z2hE7Arrbzxs9DuIqhcIwjJm5noxjUkQP/UFhW79mECizwpEPaSSjt6rPNbn
22dh45wv2H040WCD6Gytdi4HLZvpGWXmwOnPMIe8oT+09V/F9Npk0Ulm0Hr6x3+w+EsHfpllgbLg
9fIqZwh7vcTiFKqvWhSl912uvTZ1a3lQJHiDsji66ydJgg+KkOxt41vnEukSivxsMENmVsYFwUsg
Sy13jKmvufpt7CI3CxovdfzbhjY/IsQfxm6RlkHNvl6lCfPL1GcqeVKbHVv5n1b7btUvbTechmFn
QzdwCSb3mPI9RwZ4prm6bK1tJZmSUmqz++mUDOI1NBvmqf1TFrlH7cprpPHchMFHmu47925rO2mn
0+tlGDm82hVjsQNEGZbOjByRWTAxm4GO6hB4Rut8sJX45+0dfT+IlbFLb42tvl3LYElI92gfmYhd
xgxCMWX5mBtZ9Wj1ivNDAcF5ibXY/Oik/X2fz9WT1HTpt4nhaqdIsefODQhdQ69J1T0k2+Y+0I9V
aRKDK12f6SQalGG0MwayiPLH1H5Tww65gPxbHuy2ZJdVrh4mahbAodBfZqLimruWBEL8r2ctJ6Yb
zAdJOQSFdWlbBCEVNyqEi7bwP+2Yn1Tl++0vsOX/8H4ykHcTFP96Jkxrz80E8Mby7fI5jNACV+//
S7qnoSoETo9+JSXwVSCQGVlLRZX6VpA/lCASuz1y9uZtwetAk2MyEPCB5Vu+eZompcjtsWd4jiyF
ZwDHd5nD4BJb8lIU4EXo1aN8F9eDlyB5eXv/tk4JBDBibvTR+HQrx05RjQxzuS1lcIR0cVAay231
e/QZdrzc4rTXZ+SNoV9b8GaJTtZLaY9sm29GSCX0nmI8SgqVEwk5PAYnO9pONWjrYACKAK2FFviC
L73e0k6rJ1upHNOvKsOVnRIabOCm9X8o3KEb9n9m1vRvpZ21IZkxE9WW/SFvlOEyDuMP5Ip2HsWt
cAIBbYiAhPMAIFaeRkI2RlAltPzWCt28Tbyhzk6/fxYgngJAJ1VGxka93rJp1mDUziF3SQJAOTQe
eJlcRbyikH7fR3Pc6F7AU+PjrFFrUzVGEuGe6VvyHwOB0Vw/BIo7F3vzgDZevCs7q0MQtOPc5Qkr
yuo7y36xkW7qrPxgqf5kdTvlmo0D968tOEWrd8cZOoYALQdObjVXHS+SzVhw/fLbnwg5jwWcRkIH
zWK1oHmKegfZi1+OAmkhrUBOPZprT6lBS9eqtSdtvHHqwDMpHDf6n5AgVqGY0yp2YKtkyKL9USom
ONBPtxe0uWtvDKwWlITzLAc6BmLla5o9N1rEI3V328aGj2MRNPmpKyAzu67qpwhgN9VUWL7R3inG
z2p+ZLhCkzo7Hm75qSsPd2Vm5cT1XlOkumMpmRkHR6Mu07OTU7wtSiX2mmb63pWdcSfM0vkUZdWO
u9toCIKlgYBIwZBVvhtHrzldFMzFaPtG0nhqP12K3tXnV1ID19bqSxR9UvPvnfHSI3h6e3s3MMPX
pleuSRWSmGML0xo2Fa29r+v5rETpAX7Y8KPQMy8MxmOo6ZfCYVZPkO1U+LbXzswvOoMI0aCncu24
hjSRVdGnNoD28tSN4f2URfdkq8eW1qgePKhm9JAsXKvELl/K9Mvt9W/dER4ZYh9qpgu1+dq6yPSU
sYiT7as9M4OzTE29WJb3gqyN95OejbPMiEHzG+DttRVoAlmZCzDHixDBWH9Nyuw0oJiRIPYUn4bu
5+1FbUW2VIBRVCS2giiwzviMxEylMZDBOAOEHT/9D2nX2SMprGx/ERI5fAU6TmwmbPiCdjaAwYCJ
Bn79PR6997bbjRrtfVptkEbawna5XOHUqdwNqwpzBPcAv+9BsRp2dhPO7qsyjG+s9hvMRBu8tQz4
kvkGrgP4HwRlHp7yyzXnFmbCJhOSnAq3N9wb9gm86z7ZMNs+JGsN1EtWAoBKBGCQiEKzZImcvrbz
lqOiTkeGWe8lKjq0NaxDoTN7q7vF2tu0ZPkQ7wHigSygaKy8XNw0KYmCGcCIUzxgHVSLGT6yopg+
l+kr5YrFlWFELKIhgXqwpJfJHSiGwg5Y2TR0+651AAjnlebXyX1K7JUHagEpD/U8EybdRasDsKmF
q3kaNWJlPp+ovWdW5eY+gCNVOKvzAP4Tsw2NhFQbbSw2lp5VvtFhWG1cqX45A8PKDfAs8NjRnt2W
1ZuR1sYRbn65V6Ysw1i/dsULXrrCYmtQG1JBISYzzaUoealNYQNNUU1vqqEfsFsrBnpZBDweD+Qe
ovnm8rjztC4nVEvtE6H2b6bV3yd1WqP2WLovoo4MrLXgy5S7ifQkb8eus7D3Fg9QLt+h/H83unGQ
aM2u09OVuv+SXiErKKIHlCAw7/hySeDDKkgFJpjTXHDtwTIoyh2Tx3emnk4fdByH022btCgPHG9i
HjTeOE8yB14/tfbgwWtMDdu3pnlL2spvq4fWK7e3JS0dFu4LWvuwMPhakhIXCvieAIGFfzo4ZAuc
zRDYdr1GS764HnjbhkCMoz9csgCstabKZsL3Kfku16tDN+jBzBAeUW/FBVpc0JkoyY9zLUK00UYh
ByyjQ0hAm+O7hb3Gk7Jk0uAlIiCygJaz5BhPFwXrJCWA0MSgF1JszARJnXnYul68FqusiZJOCGiQ
AXUp4W1X9o4Xtuv3BDNl6DivOKhLsTma99ERiSoA+AJkSvWYdWNumxmiovI5G/4oDgDLdEfHLXFy
HxNbNx55TtaAKIuqgQwoKpbwWzEQWrpamldnXgahFquORS+ajapnMzXvLLuN/gtdxzMvSHbFTBxJ
NdI65tNAAUdSTfpopCiqqNXKo7C0GoSt8EqBVUPHp/S0djSxG68YndNQdwfuNdssTt5Zqt5jMN3H
7dUsmcAzUba0cZS7eT27EJWb7dGyfxPji97XWw/dJ1mxImtpWaDXAuc0Aj80sYqfn6U00LGrMa2A
ldD74p6Qo56gP22sAwWIkNurWri+SIWLvhK4fwCfSNo+OKhSTgbg62NTRlZP1Pt0mv69OQixA5L7
IM2BHw3o4uVygKY1JqNJvdPYkl05e3iswf8aTEoVjHn/uzBiuqIXS8tCEwAUw0Dy0JTfqxLQobof
K+9k2fR3TQoSFKPiBbf3bsFSoJ0RTyKqV3gWPx3ds1MqNLyJLum9kwacvK9meuK3NnllprW7LWhB
9QCP9cD9Asgz+A4l1Yu9tJ5To/HETOW2PHqNsrUhjFYYMGx8uS1rcVEecs+C4B1/SqoHh5JNXjN5
p6SPAHIptYe8X3FYFrRbuP//J0Is92zf8iwlaOsfsG+eGSDru8WcYhBJlCHha3x1SzsHV15430jX
wUG8FKWPpKh5jdUMzseQGcfqraGNP7MfcHFWbtLSqlCnRn0JBPXIeUqHxDHZGwSsqndyyH3T3un1
/fjFVn/dPh1xU6RMAHjPwBIPEwD4hJxIQ7Om0rpoYDhx/r0l75r5VnghbzFpJHnSzRxsRCtntbiB
ZwIlz2iwuOUm+uwBNoGZnTbdqNrXfH5Gy9BQtyuXdkn1QBcGvw84u2uiqWpQtcmKLe9km6eWvw7V
M6/X+uKXTgnel9BsFchzeYz9bINWtwCH3GnQeQCuIavCVFHzj67/uH1QS2tBW7VAenqI/GRit5LQ
ttNazTvFaZeHQFwxUGiqxUOpl7vbkhZXhPZ0eJMgZ0FP5KWKJx1Sz7MZQ++Md9XU/IpEhQdHdkUR
FvqnAQZHIQSpLh015ytrV3QYj6uqMfiJrWyLpbcHV+vaoDFBWtfVaXmv0ewLyPSaDZIMc8AdrhzL
yil3faEpT9mkDaE5p/OuSA11Yww50AUGiHh0zPf0O0uzN7f3RXgX8lURRU+0ZaIT1pIBP7XpTGOH
ZooT+lEe4iZ5LpX7Mn6hw7CzkLOfvG+35S25c59V1v8RKBM8qAoWollxfEot/ZcXa44v+CkbhJSo
z/ok1+DTxeD0yP3GXAuYltQN2AZRjkC+6Erd3JnmU2643onwH2Bz8pXuw2VrQeCSpoGnUGCY4T2i
+HepaQ6nrkG6LD4Vk0MFuX++03LjW4c5vT5S7mzFoC6YHjCMCtZKMAuDtUt8ztkzoXFQR3Qprqpl
RTr5U/eYgUoiOwXXULaiKwtmFW6qqGVCT8D4KNluj80AnDGqnNDwHppVtkuLKdCG+2lAr0gWmDnm
clZrD8bCmcFjxRJRm0OTu2wi6kYBcf9kKqeM67sBmOK41LdevrK0aykCIYJMF16kzwGcl7uYaLU1
jgyHpnstZs+YvuENvm6uJIKu/a1LKZIbycxY81CNjk92yYPYrMJ0rSn5WvmEBBSRwMKOWy27xLEq
0Ci8jDE8Dp3cX0ECGirdQzE8377Fy9v1V4xQyjOl67laxAapoOOl0twRz5yPWlzuqxKtzbclXas3
MsootyD8A+84NPxSUkFaPHaD7gnMfBG7gapuHdTrszbzc2PlZV3IYzugrIQsdNKg/0Bm7mqMsSs0
xnA+3bbon9RpCCzzfuJFoNCtnT9T/TXhypZ61Ur+a+HZEJIFi+UnzYWMEoQryVpm4dyq9kPL3hrD
L53ZZ8WW2TvdiOZ029bAbxD3KX4um62qbBQHDddPapp/NWP3tSnW2geuLzu+CJuhgsYY2y+31qbx
YBkEKUOg7L+Xw+gTOxiqI0z2+Kb3aZCsnPPC1UDx5nOoHgC8uIOX54xcRdPBm4tPCYUpaQYQ8IKx
Y21u6oLeCpcQHCLoZAGBt/j5md5yRU1mzltsM6Yhx/kG7geGIr/fVtmFnQMuGBYZfoQFYIRY6pmQ
yiE5VxSYybket14b0OE9BWwK7w2bwmn6WTi/bgtceFMxcAnpMgcVKDBUySkSzeBmV3aNckKcOjab
WtHEJFhglzHSeu7GD4y2z3QfANziVUGeuw9q4KkwnqntvH8vWAoFBlebyORjopG0eKsdakyctpST
VlgowtX1jxGz1FdCyoXOYUgRphqxCuojV1HENIzeVBlYsEt9XS8OplOG6FP1jckNvG5Ly03bPbhG
/gQM6bZXAKDnm9ubvqRKYJQE1BXAe7AlSgtlzZRbsecoJ4V9bd1nYypBjfjPTivCSzSG2MiAYv6K
HJfNvNf4rBVJlCXgDrfDnD14cxb0+YpTtrSWczmSkXUwQ7btbJpEaQZEyFQfa9F9wFbM64Ipv1iN
9GiQuW4Ty86xmmxGcvIoWBss2y8xim9Y27lFDXEEAzbMOLJqchdoPaKTApO6k2iuvlFjQ80w09w9
JvQ9W+YhZTTMmmeL1v54AuHCoR/rNWDKwktsgXUUziZyHpjNIRk0rlh6Fc9mEonwXTHAqmY8OjTd
rTbcLJkbjOYC/AogaeHCXJobryhdJyVNGnXPEzm25PfY3HUM89+SH6AiiFWyVu0Vbt5lyAB23b8C
ZTewnK3GbNQujUrbxujd37WSbUqxwBijatX7SsPoJRIxmrUrru51rALBSO5gpA0iX/jXlysV+Xqn
nyE4b9g2dy28h184yg+TiVzwg4vZQbev+NIRnsuTYsaqK2AgnTaNvF7z2+k057GPkbLTKlhz6Wbg
7UNoCvONf0gLqy3dGNuSp5Ge763pC2vvUvsndyu/ce6BIYDPUyUPeivaqbT5+1i+tApIuYYdqVcM
zpIhOP8QacUOSVWAVPU0aoY7mnxv9fd0XFGfZRGYliXGczm6Ln5+9jpSLxvnVDfSiEFPulgP1Lzy
u2EtY7ukK8gLg74CcQoaTKSVjL1uZJ4NDp4uDbXq+8jqd63YZ1HndD9y9/XfFeVcmHTXMRGqyXnn
pvDTXPgT5l2uPaP5W2/XGFeXNPJckPTo1IWGinXrpBEhecim3xr47sxWQ1y5xuIu7x+w33h3BNwS
8bCH47o8JqfDbTZi0JnX5cbL1G2rhazeAocSpvPGi1eehivPWxYnvQ29ZmYAuOf8ZMJSI+mtl6GW
fszOz8SOdFsL3enXRLYWWamgyhcPtWb0zcMf/OwSwMTey1XqzCKWFRvqaW7qLVXMzDddHjWjUgRV
mx86ov65rSlLAuFWI4QWFQsgtC8FFlrTDHZeaIBCeX5dgnRSfXe63I8tEgwkWTFgS9LgVSMHIQhg
8cJfStN55YCPgGmnMSdlYLXOR1yq27hxv/bDhOEr5pr3J79FDq61aCEBeTiCdaSvLwVi/lfVMmBa
T7OaB+ARvy+N+V1VqiO6dAOMYXk26njT1WszgMQxnb9Ikli56DQRJ7GnHGKRzfzjpXngqe377YNb
EyGZ6Azdpogn0vjEc/1Y0G6LUsPmtgjZMoqyGZCFSAziGqELTzqthiUp6x2SRF5SbGfHA3+utifN
l9tSro/oUorQmTP7C2p5MsQUPqU6gtkdMwNLwwsK7YXS/JAi+Oy8B5QAXm4LXVuasDZnQikpYn3o
INTo0U2SAEFUgcJcW7nNYoMu1QBLE0ydgA8BEuFI+akpN2c2WpBilq1vNOA6bnnA+yPN1sr5i+sB
cz24/JDiA2L3cj3cKvuxZWUSWaAqLD30Otfh6kt5FdZBIZDFEfVaXCikLCUptcJU1xyNJOKjAwRj
ovitg4Yc+txuyzz97APKNZuG6KM83T6va22HZKgXHEokJMB9dbk+0Kiabdl72MlUL+B2YGLEmJnO
9raUhV1EoAh/Dl4AOjLl1J5dmgmojmP4V3p5QF+h32nJIbdXCLwWtOJCinStEiXV8xTFwUhzXQzR
fWP2Me3YVqlX2tuuQg5xXMiMIuRA9I/IXyz3TMlHg2WGWcDlMOIfeV9sXXCLWOWJjX/q5rFov/eq
5k/WgY9AwA67tvjXZuFP+Uj/AZuDTUVHwaV84BYBbUpKgvdLC1OLhOX4Nr0ADLnmFy+dmwBbChgk
eB5k+m09KdzWS+HjZ/G8KwfnQR2UvWM+39aOpXNDQ4aLzC9K1MhAXS5nBBrEpelIIs0i6HZ2QCn8
1KpAtLGV5NuiIFdFWIEOOzQuScYJ41oap3cnElnurqX2YVQ3qcoCZ4xX0hZLtwoDTpHIBAWI4OqR
VpTUSV4OKoliI/0eJ0XuayrIE29v25UrJSjYrc/qBnYPWii9VGjcK5WyZHlU9G/FdAJRWjhr3YGa
Wzevtm6TBDPIJxFcrOGvP1Mel/ZXIOvwCxN4P2/05fr0flLdxDCySAxxt8AaN7s71UbX2dOozPva
ITuHBT25M512q3Z12NCvTWaurf/6OIHPF3E3CnCfmnP5FaXJmZI5CY2SAgDSg1cd8jga+/6eDPke
NJx5GYDz1MnZzk13Xjk+eem+Ar8tjMLKeV/fEzGWBwSLmKMBLZb5VxuToCd8mIpooj8N9ssbNjVf
MTqyh4fDRle5AIwA2oOhTpLNSVNqVXpTFVFsWb5S3zFfw4g76yFDtvG2Xi0tBpRXqNpjxDxqqFKM
M2VxV/S8LiLeg5Yv3tsVyNDMNcq6hcMTK4GrikItAF/Sw9PMXQOiZK2IUoyPNpGk1emHGtfPxfTr
9nIWHlcQ/2LDRNSNAFFOJjiEqckU60UEBvyAYMpN/7Ur0b6bH6u+DbQpC2wTDlK8hrW44pMUR3Yu
WIpM58R2JyWDYJtFKa/9oXoj5pGN5o4WLMgHJWT4Kw/As2zAdPfTH7hldrvrvOj2Fsgh3ueHIFks
KJeA/TCkEwXVAYBts11E9dD7SZb4CX+t+MHG5TUd0OoVKxq0KO/TtwWuE5AtaeFOSl0HAT+ugza9
mawzG5+ysgmKerQP3NAyNCuWdJtV5rC/vdKlW4KAyxPMFnikZYgdrQZlRH82yGjM/mhTeLlO6Koh
cc0vozKuCFsyg2CY8PCUiHQOOAwuDVBNraZuMHMIN6XAc4+K85OZMRL2LA4zhbOg6Ei3tQoT47q8
VNlVrkPv45o3B60q0n3STXnojiVdgSYsbT8qTIKsGI8qJvxcfhZHl0Y51ayMGq+8N2PrrbDpwaDx
YWLxY10+NZmyVlVd1HUHDSFoqkZog7LapUxLa9OxJ3YZOdrj+DXlu8GA9R3rHapXdbIb6tSvhmfb
Oepa64v6eP5Oj2yN50a8q9K7hFoEANliggdwDpKiVyBKd5O4rKImAch/Nmp3ow3Z9F9Ye0yNscWw
KYxd/OzSOXP/DAtjxGcVUlI8sUT/hbk45soRfqqOtBKkLMTYVIHXA1Lrcj9b3ukciYUymlXPRz7b
VL5ivAr/ae7cCcMdWGjGez1VfYzabewjpT/Ai8HvYlCaFX+m6mv5iE7PedzwbscRUVj6tlf9fy3Y
w6xgAzBUBCA8NAOZ0jXvlD4rRw2NPnY27aau/cVM8EylzVqG76rt6VPQJ2cb/gWWEEmh58LqtdIc
SgSVJuYLMzckmRoABbjpraP6wcg7QwGOWUEeh8pqfXThpUK5DY054AMR0sXPz44bs7BnXqbIyKrg
KHAfZ/6oaMec/LhtuRZeXYCe4c17yMaJIUiXUojt5RMgQbi0sQJHPve7Og+zdM2j/0znSYqFJKkI
MtF7ih4nyWlUSy9WlBQXNZn3LUt9JXkakHVuPbCV5xuePTRsl80cEVoVeG5Ukm2b/AD1BeaAFz5x
j9kbIU/JuO3GQGO9T71xV7r3mP54VPiKu75wm+H5Iy+JjnO4VzKfFOm4k8PolhGtwGNgueji6Fk+
rriRS8cLIAg66jFJFy0W4ivOjpd54zwOtllGNf+RYLA8AUtfNYO/88/tA75OxwDSIqidgMsG0Yvc
uq9iYpebd7SKaufFA0SMtH8wViuYgELxPjg98dheeYYXHsMLiZJNzsaOZimS7pELDpG6DOusDFn+
R6+LcFDWRrotXlLwEgCsCBwhEEqSAmupURizyatomoKs4jiq98p59toW8666ICH2e94fmsFETG6e
arIS+y8FQ3jvBS8BrD+woLKNoIDbIM0AT6tiPijyfZWkD7E7bGtHeeZs+l5WmHDUD6/F2Prx3M4r
j8KSsuJWIf+KCiAcEMlgpxOJh3SiLCrVWNm2XV1+mVpFXQmVF6QIFjIw3iLYwFMn3V7PTmlG65xF
Y906G+7O46HIGm3FsVlQVUT9cG0Qubpw4aS9bBW79pzBZFFvfqXJIymVXaxqe41omDjqBA5H7Xj4
R8QUbCuQOIA0AS+MJ8+WrmFTV3bTa1UdFXnngni5MoJhMNeophauBARAO9B0j2TU5yCNs8tO57RM
FKWtI/Rav6p0Q5Jh7yQ8IPbvol4xXwsW/UKW9G4wM3PrCtFvZE0ofM3mXdpOR8vjK5p/fVhQehUp
IUDvgeCRcVMWBg2Sti6bSDW3fT8ae1OvzW0zZscsY486ab53napvHTddaza59jMhGURnwhECElYG
LVBchAljG5poKo5VhgDGe0SmQ8ny0PAiNV7rfl5YKP43YFcQaaPGITdxNShfaR4tu0jj9R3wL09u
+z0ndyRDrsN2v1dkY6y6Htf3zfscPgWXFrEcGicuHwfecL122qzDcpi1nXgmhlIDn3X7abh+gjz0
9ImpO2i3A8JE0pTBbkqqUbuPGuen5yk+GjQCmr+X+lpov7SFgHqDh1+Q4uFRvVyOx/OaOMzqo8zQ
QpVglAfSy8ehpcERE8b+5Axj4cx2d3t1C+lSMEpjjheQuIi/8ftSasVLu83zrouswniqOg+IJePg
DYmPukCdWvczIX6eZ1/7PA3tmIRD9pjRdsVyLqQBxFeIkcGiCojg4PIripmSLO6rLgJdbWiPG7xk
fk837fTNNB41RfWraghqoGlXVn9tBi7lijM5MzmYklhzjjFDUf+Hu6Fr+rkSMTToz6H1mL47mynd
jChcGL5XBs5aHLHwLF5Ilznli2S28CpCukrUH83wi/Ndkpj+qLUbmNmp3YM4A/3uoYlX8fbCr02t
KGRgABAgqogHZVakEWAZJxsaSC5/WdZB54ecodjV+3Pbbm6L+syvXTq1l7KkSAR0U3kOFx0aJvgX
dix+6sz3kqMzEszEoOubasVnH98M/lS2CRIC94X3E/Wphm/GFTVbW7UUgZoTSr5tMnSRng4HDOvC
AJ0dtX4Uuns/mWRF2IIzL9aNXCxsE/ZTjhLBjOuA0KjoImZT/ZdrcPWIdIs3+XOlNn/6uedNQKa4
mzc5+kV7340zVTvkTVNWW3Pg/WaOs4I91x1qJElhmR9tmTHqk5E6L1VR6gy9njm3NrOtk5OZNXob
gjc0V3aaSlmxSyurVw9ja2fGnauU6RMxeLlG47loPpDJQCoN9NbIaUhGiwCsi2Gccxd1XzGKzvST
k74p8rtx/Dmr+6zufefQ1GGurTh0C0YZ2U8dgAHAg4HXlXWK8Szv0wn3lvQ0YHYc+71eFvvRiYcv
ThEn0YoSqzAEV0p8JlBWnbysGg/EAVE21n5B6r0OhISjH3KnCjvkzIrxvTDnQFnrK1h445A/B+4X
fyI/KNMx4JpQl2l6F5FCN4I8yblvDfPaeKUlMwjQKuwv+C0R/0iPgGJ1Tac6tI/q4q4j32L9t/7P
A3wAA0SY/leGZOKdOHHUBPzukW19VYeopseh2fBNVd9zdFa2d4AotG+239/p7UNT/0gI3a2codBF
+QzPv0Ay9qXO56TneQ8v9pgm/UPTYsBd8zvN0QK36e5co7treP/a5WucSEuHiAwF1FX0EYL54PKV
YWmre0pT95Eyu+pLlVmVD3Bu/HZ7fYtSEHIjjyymGXvS8tB1nmBEc9NHllWpB6o39cFC49gKcEwX
mi7vIro60ZANhh1MTpYWkxpD1zOi9xEn6KqyyJiDMW3sv5vcTsOZZf09a5T5CU0pTpAaWnln2DES
F5qLgXbEwTTZOelCBOHqI9rnMpQUC/dAxxJTbNOZb1sFrVamHtfvde7Rx0qd+z1PyBqs/trhAJZX
QFKRjEap9oowdIKvbrbEHaJCYekvo6ZpUPJGe654ot3PLSYbg1aKov0ShLLocWdzd9TApPbz9pFd
3Tt8BeIC5BFB3AdGPcm37A1naKeM8sjMjQMpMLI1TQ5dt0ZIcKUZQgz0AkklA8OU5Fqkkk7AtOg9
x9Wz6NfE7ewxYBUHnPn2cq6s8qcc5EPBESiyKZKRNJQyT/jU8KgGu21IjeJPOYANx6QTqPRJFd6W
trh54I35X2li1We+m565VpnAgYhsr4wDz6bKZqbg1WwQ2W//G1GoWoh+NeSUpVeuzOtmjOuWR8hg
+7UeH2kxhA6ZV8qIy+f0V4z0qtVAYWQGqCmi1LVe0b0YH/XBS1dC0sVtQwMmSPR0YZMlM0HUnjOS
Dti2rNmV2rix6+bIXW1ze8sWdeGvGBk103tm7g5ogoo6/Xc3HLk3BUP2UuvjipyV5RjS0Tj5zCzF
wtG46HlzkH7P2t63u7WJZMKqXVg9JD5wh5A/A9wCDTnSC8m8XCd5PPJIzer0W+XEYPNKm3jwuYqR
libgtGFM9CnE/IM1+ODCCsFIgWIRWoGBJ5ENLmXgjXUKOka90gYuRWBkNxuMPfZvH9jSCkEeBkuh
ir5wGQaUagS7plUjsi8bZkZ6O/mEjlrQpFha7wJRW/wrOB9Iecyphp0AZg+1WLlEp7MWND36PAIj
YBR+3fSV76jZb5JWgLGP3bS/vcIFlbwQJ71cbmMYQ2bzMeKcbz1nbv0Onag+i4sxtGJ35aFcuMzg
EoHCABeAPrYrPEunN6WRqmNU0mJvqsMO1Zh/RdqJ/TsTIV1ls9c5KFn0MbLpF7PlYas85OaPOF7j
8F7UwL9yPh/TM0tbNj0ArLoxRjn9Ao7mjZZj8po3/bthgn2FZ4GhEUACyEzhXp+5Tts5UEBwXRvd
L619i+cVP35pJecypB1jfTryslLGaGynIK3zoG+QyozfbyuaMAaysQBX5CfuBVlv2ViUCgMKtkmn
CMGd+pJ2IMyGS5bta6YVG6Uh+qMdT3wlR7t0f9GZi7wpalSAhImlnx1S7XV9j1atEYVP0+YhKkkF
7mxaT9N2Jmbz03KI+aWqRrblqRK3h9tLXnKoACYAegsYYkx0sMTlOxevzLNSKNhZjsSmO+8V496i
yNsMh2GYfa5nUW/tPR7cFru006hnINv+mQyX80a2BTqBjGdTZPaRqWCKMxpt++/cPvL09bakJeOB
fLuNTgYxH1ZumCA5yhqpl46R48FXdONmG1e57TtVoQZGbK6Vb5dO0xH9Sh7cVJGYu9xOp8gnXirG
FE2J0UZey0fiW1ljD1svnWaM/WpcY/SnZAKrdGxXyVrFZGlj8eKAtAP4eJyq9KyadM61ctDnaGbN
Pa9J6BbeHn25v6kyfoMdXTMxV/IQyJsWGH3B6oP6gry9g2qikwYImCjFTMIJ8wLBbBU0w4eS/izL
H/94lEIWUo2YR4BSA5ziy73VjBlgI8VFJEr4tgTOIR0xDGRIDrq+op7XtwKiUDnBWAKM5QTqQ7qU
Vc4HpzWaIbLtfmPzB6jrzozHbR//og7zkx5JnJS89vYatbBYw4UJMpGLFzkDAE2QT77CVRV47XKO
LgrKkmAkH256RFdRQPGGfxtia9f/s7+HZjA8EWhIA/oCBBiS709B1DVXJVGjRrtnILaOU3bSx2xb
0bWu96ub+CkJVORgy8DoKXlpLrrsmrzKVPAsfAG/Wj3tskT32apDtLCF4I8FrFxHxI7qpXQFEo2M
IybRquhzcx6Z3m3sIkMizq+dxu/Av8jG7KMqVryGpcWdC5VCAC0BYhgdk2qUtMCapwc1+YX7Pxkf
/3wF0BSJCpggq0AYL7lCWdmlPZiG1Cj9paq9r2fvtl4Hk7HyKlxZMRgwoHAwuQtDQOFAS48CA+Mw
1/JWi1iaftMn0++qsDC1RzMd7nM96NM1HpXrlDoq+GjrwfA7xKLwI6SFJYOWqMZomhFu43bupsCo
rJ1LvaDUqZ8pOnggx0Dt2UutIktJft7e1mukFai8xQxI7KqgZ5SDK8x/VCrLnt2oa/tdlz6WYD8u
G8A3ik2lvnjkDxu/ZfOp3NXGPiP5xra/K8/uv05DwXOBwp8L+4aWHHyLdBe9qcSIFWrHEVUaEEnb
pXLHkYfAXmhrab1ruy16o7Hf6I6Gx/OZBD979ok7ieKYnr4UKtg67j3lCQW4KWFBnL+t7K346kuT
hl2FJkFh8QBfBeEcLQSFM/XkxWipdUyS+ivnRHvMJzCRWKVSfPGoroWTatCgpep8qDX7qcVsq2Ne
dkhCKWt8sle+JFCryAYAUIGYEHhGybZbzEC5TsP3DO5TO7zykm9yx9iurPoq8SywsQBMArkHpA1I
OC4fK6ZrMTzvgbyM4I7t51eneMGUdVC5bXL9T8Waja4PPmZz3hZ7FbwIqZjM9dkWgtdL0iBVT5xK
p1hbXicbazKDzirD/58IyTaYlpJXSt+RFzDL+LHxi6Rr04GvdPMTVoxHHh4iitLyoCiCKbZ2rkNC
BsstAFFh6oCcte7cCIMJvhd6spK/uTLekkBJIyhNgR9LsGuY+O0XXnLM9I/G/mqzYUXQkurhXQdG
DHk2PO/S8bSkoblujeSFoGMzHOxY8Sk8jIC76j/jKT/X9FeU0JSzCw64sK4UFURN9GVSXMyQiH14
pyvJh2u7LcTA1UTaWpgs+VG3iyQfZz3GZVJ/J5W2s9Pu1BbGA0H5lbKD8YODHwBsHo+5s1YLva5h
SbKlN5fGRqODfIu8mE4w04C4IdtqfdDEH7XyUGPgV35IBn+0UPpfuQMLCgOSPXQ8CSAPymfSOSaN
RWxtwOVWHfRH1FPkmaPn01I7oUNvDV24oDRAZwC3CiMC6J4sDDg9JecEJ9kYNAkQXUSKRcvd4Bor
q1q4d0iuCyQDUpmiF+VSZUruUnwIzlJ7svqX2txguBFpNsW8ImdxQQAMoE0BdSvs36UcajmpURKF
vMCD2yveGwYnZK62kpW48gLhzIJSHz4ZsB+A0Uj63yd9k/YNzV4wV37O7gmmvytalGnAi+f+yLrQ
WGu+WJYoqFsQmiBKkZSizawarINF9jL0R+8LoycgidE3bNYb3dopv25b4TVh0vLKZlK6DC1zL1nq
bVgMPzpxA2cMHeWl8NAk58JJW5twv3TZsad/VyjZycFqsp5mWGESA4povtaqP6KR3gBbtzFu8vh3
wrcNol5rrU/nGgf5eZp/JUuPDrWpoY4TTlP7iaGGhwHgbeWtTqaXrLsfxgSm1AncIQ287LFvhxVv
WOzlhQMjCRf35syUmnSo1aLBXoNHrdxQNswbUqGx//aJXsecQozIFaNjD0Ul2WNoCoZB9FmZvYDk
0LR93dnR6kB0zCPfNJhAPd/xFeO9qENnAqXjZGlnFbkCgU38IFCB1guHq68hqAaXRvWaZWR7e4lL
ZhNgM4CkQbiKviFJoKINFVgCoD+cPY58q5V/6PemWhEi/pOr0zoTIqlKbSTZlFRt9hLXerHtZ/sj
1RsNiA0AAG4vZ+kBwomJsVBIFwgs+6VilGgJaWtcipcOBVHNOU7b+GDc9+2bZR+T7Gfd7KfXJsfc
jlENbov+rFxdr/KvaGmVTqtbpcG67MUdn2L6u7XvjC5oa3QDJf6k3rV62NQ/7df+R9YHZvuemKkf
/6Rs8tv6ZHlfTHebsbUhmMvH+/ebpHtSFGBSxTAImIdMiUOrzkHGjapcqHjmizKvMUitboH0jCBH
A/5+p4IJbNNtY3LYeToAO/+RWMNz1xGYQ3QrBYwdxz9pph24ux+1bZbvMXmVVcDezzDPJ8M49DQN
bx/PosX4qxhyA7iFbLhlV+LTrAZdy1NDwtZEifO2lGuElrAYoEcS+SLB7y4u+JlhUtJe6ZIO5Tm7
2KjeYzzRXTW8VkbjT/q29t7oIWveMAjrjv1y27upB0fHAXQn2rfb37F8En+/Q7Zc6LIYe9XElQMj
RzUH1rYvMXH2gdoTbsVTYT/aWdix1tetEAMe/LHCbK4h2ZjOfd6elHjfKz/QLmdGK591lcW43B7Z
n8mGmRnUxvYMQ/oNEwvLdj+le1o/wUlsaXUy+zqY7f+Q9mU7kiLLtl+ExDy8MsScI5GVmfWCKmsA
Bxyc0cG//i7q3nt2BMEO1H1UUqvUWUrDJ3Nzs2VrsUPNdpnzU00/oXZElFckpkYNnEyd7ibRjo2b
ovJzgwCZ8RBTsIrX1lHjbm6PASVr6b9F53Uxk7MYItdGwKxtFQXXKBabsbEHV6+i2mstviYrdUOa
iFLD5LSm8iTcF6R/rndPTmvUDS24kEKL3bSkHqHxHggfzfGZvGsTgXzLWRMbs/WE3bsRPY/x1B+r
U69BZGO1Lo1XdtLiHXj5TTMXAnyKIbG2QtRmS9tGfOqgkiEp8UtJbLT2Z5bbLuu/I/W1ub9XFl35
peGZM+GaKvSqxRZO4mNZhFqZuhp5sioIujyVZIOkdnTgzGfWiaz1tS+F3ZemZ6eY8UqzUgHTTJbe
sRRSGp8og/Dkh62utbcvOaYLW3/n/8JjmKx20hZ/whoKOrpM3GFtBy9dApcWZo8IXU/RtdhhBak6
7vJR3VNQeAuQyMtWstILsLxbQLQB7uWpc3DeMyiE1dZVz9OwAddzDq4Sv7fYkQWRWrtZt5PEx2iu
CVnd9qdOx+bC6OyISibKEA0K0qHaU3dkkGbd1apXnyHQOh7KmLh4YwAzVZUvlvStoSsbdclBXFqf
FvhiAYuhyS21Gaboxi63MV5rvjPo8OzQHFq7Xqb38zzGuLQ1C28SdBcXZTLd5+XRFB6VHxQZrYgU
XHGuNJx6Try4fkKjgLwSWE07/p7hmWdSBmsQ2QjDibUbtD8VnlCON7hZG22J9cs63z/7S9fE5TBn
PieTHKNmiLxDUjzWUF1LO+7F2veoZ14SC8RV/n17y6MDXh5veXjeuVpTP0iqhC5l+N29Ue2Bnet1
j/EtbX071Oq1LMniicdLG6lXtO8i53S9YYBK7mgd2WmIXmnH1TgRrjDwpLg/pr89PjdLdmFm5j9V
gr4Kg+DiSvOnRHMVsbGqp6474Li4+uBy47cebTQpMAu3HBNXg6jEmkD6bRJ/OpkX3zBzpANzcmGk
+AYOEeOtdlQUV4Zis8ea9/qX9sx8M3vMlbPNDo1UoKSx1qH/l1Plv08CiGSu5zpOeiLlnYLbS0by
+hC/9YVr2G8dGtLptmIbPdu12WvGT/ZL+Q4GDUc6kBxkImBL6NV0Sy3iNuozqT65/ZrScfu/WiPA
ha4/r8i7roocfB6Vt3m66bvHpN127ZfINqBuqO2NiF6k7NTK/V6WhJ+K3rWrNQT4YhIBxEho2MSm
nJgTrr8iVyFoI8cqCZ1jliJrp46BTn5R61S039O6Q4uj4td2YPSf94e/dDFpAGSBjhmgbFwa13ZZ
Oya0KhokRI0UjdVPMn0DoaoH1qEV77V04i4NzY4CyUULcFGF9PXAXUa4Z9jf7g9lyWNdWpht9Kiv
DKttMJTMgNItYM+Cn7L8iadfVbEx+jUY6qI5MF1AFg+PdrQwXs8cVYguGXwkYatUHigQ/CjLXdqM
fmQZqVeCcMTX0nrloltaLjSIQy1oIuEBluHaqEJowU2OZGSaR57ZHyGE3sYvprPi/BdjCB2oSjDe
oBiE6PraDipTej9qyEmYWScj1JMGn6ikfKtJfVLBbfQCpuLRpVXlnDQlb5/1zEj395dzmr+527j8
hGkqLu50p7E1iXZpGlqKr9etm3T7vhjdwj5K+r/Ym0AYoBqnI10PcvJrU53cDoVc4WEa25V9oKw2
XDyNpZUbbvFhaiEsmxJaUJKZt9BYTV/iQkAQaI1hHx949Q2bUhN/qt8FIBX6i9JlLvkljE36Fck+
d3YRC/iT/XV/XpcO4uVXzI5JOSpAXjYIrONYNrdmCV3MQs7X8JeLuUngRFBKBbABdMWzORWd2UdN
ipAsTwLNkryhVwNDOkrlc4Tnm2F7lf0AJZv21yCvBUp/69LzrXNpe7Z1WjFwq3amDMDwVEDDK2ql
Q1fSPQXNvHzoZdNjWYoujU+V/SR97o3KJoPihIS8/r5vvkYDfYE7Q9k3JQj6Oz+Ofkgs3WdKutPR
LhlTaZ+iT4D02/sr81/mDFE00DXAZM3nzDTzom5HxECcBnH7VcoPQhg7Ccw5kSu+Jdme9CC+Yhvr
233D01rczheQnTravCdd6Ov93wrHaWTctWGT6I3Lcgc9VlpSbUdJMzf3TS3uvkmR4P+ZUq9NmTlH
OoqLNByA8AtAjyV2TFFW3Ne0he+NZ/YY6SFvbTmtjMcIU3bojqlHz4wzN4mjMIp/RNwOrNgO7g9s
8QaH4OP/jGwa+YW/6oF3V2WKxbNBOBhHhmeAecHS8AjpiB9r0OUAesEUJ3Q/yuno37e+tIK2jp52
BHqo/82j59wEvI1zxLP6MHSBWhrFRsoSyc9S858qyk0JEkQoYPsB0yxuvtk4JeCtS6d1ppwABcdy
dyC9D0rJQO7NIC5e/sW40P4Dx4yOXqT/rycVmaXKHNMkC7UoaVyUUUeP8Aa0R4VYexIsTuGFqZlf
1IsRBURKs7Bqc3Ob4ZETZFlMNjK1x5X7ZtFBofj2/4c155YFpjXXALPMwyRjRrxp7brN3dhprG5T
k15UD5FQOB0PkoGkgSdzTWcuJxxchaDuN4IMpQQSMHRKajstjTJlT5nFC9Ci5L3iqySNu2OsFVrl
ddyS6IsVl6T+o8hJhYSNqQ7bEb1KpWsUtTkeba6CkSU2h6ba1TJrapAhyJCwgCx9aXtRDLyYsTL+
pZsQQQxibaC1gG+aN+xWIstxAts8rO1filkfwGEfRDpo0YZMDqXydwNZ70RC0i0Xp24sHjgJ9Oxc
8Agiwr8HKYyMXw5pft3fawsBnYYXL1oGAEwxbggvCofn7cBiGuoTzTa6tAu52Jj5GDhsA2UOl/HP
+wYXdhwqWgjmgNuEMtRcDaVMoCuv9oSGLbhsvcS2fics+WEodO3ILs73paXpSy58k8GjCCqKsDQe
eLbryi1SldH4ppWlD/XvUnooAgkPDiOIQLzzzZbfDb5Lez9lb/dH/F8+BOhDNEtA7Hd+01C7YBaj
FQ2H+mFQg2zwcnkIHIidv6kf9WtVBcUL1AhTdKXKo5uT10J1kwGqYa/3P2QhuJyKif/zHbNrqLYq
kVZSSUN0NLvO6CvVEYUPMXjxGnPFUhlggnlNvXmTFOIcn9vmOpoMzRZzHz3Xe9N+ZJ03+DKEdzq3
/qx7T+E/22/xcCjQnqcFZfdc9a6yteqN+F6swZSWMhL4mr88vJMu6FyEjxaiz9UKX9Mdhpx5Ivrs
pSO1kcYd2a6VjigEJcanbj4NHeSK+sbNJXIwkhXOsaXEMlrdQOgNNDha3uZFiFZkg6RoPQ2ho/hD
FOggtWvX6oPccGnqqxDxUEJd+kT/B9esFe8zXVCz6GAi0MNNCRY5wApn+Qg56euC6YKGzM5QimqO
FLxn97fXUiSHixh9QLizwA43J/Iy8rGBYo+MRRcHk3ngSW2QGTwlpmd8q98ciBRYQW2spCZvHRhw
HbiaJ5wKcr/zTIbaVFaq62Md5mDb0OTMdZINMucd9hklLhjag5VR3qL5wD6ENLM2kaSASmwWNxpc
tylwn21ok32C+kcH0uUT57prDcyXsj0a5kdjBcEyxe7XqwebYD6aXsATIfcstmtA5lGVZdmGemoc
lRQ4dCf5VffaplfZn/vju90ooHkCyxMewYhW1b/O7MJrRgPViW2wNowb+QTyScQfZCXkv/VD1yZm
QYed8oKZY9WGFvpy84Yh37mrKpBIKqiorRy6leHM+cWLMTM7g8DW0OqvcZ5ttGgNkbJmYrYhZGam
pdJNwwGBmhEbbhq/31+T2z2OxUeAi54+/BcNwNc3WdJEZdUbOdaEjZGrKp3fgBFboB3XyMsgrfgf
R65XUOxrNmeXBcqBOrpXaRvSKPU0s9qP6Jst6HMLoH7XoxSo7+4Pcmka0QKE9pxJIw16vdeDTLXU
KvQC02iI0QxGKzXc2pQ/7htZ2nr/MYI2p2sjCsevjFscJKPRA0mEhtPjOghp73VrCmlLZ/bS1GzR
eMZQ3BU4SHbzk4H7vck3b9IqM/KyFQslfyhF4MzOPIOiV0lDCKyIQfIp2xJF29Ra+tV2ayyRa5am
9btwDI6TpEOptm1YFk7hRmr8SsAMgBrfN6kqV7oib4PEqUEXuED0EEI8b45dNloo1afG2IZjFftF
gsq38iVwgdzfDAsX1mQGywC+hQk6MdtynBuCKQJmkvohhg6iotaB5BR7ZhPXSgLVih+TSPPKWPsw
mAiGePjHwTA+YGpHAx4eXYZzsUISU/RRFXIb5tln6WCY+SlO1hAoi5N5YWQ66RcLZ3ZgfqOJglE6
0ibhyTGX+DOVVtWsJrd9fUmBOg93P1pFsA+R7ru2E8WO1Fl6hA1Cf0d4ywAs7KEUKwNHXacgpKVu
Ln5DSQXpPwpoWZD2NOhKpKTK9MnISk8lo1eRMxPJimf56+TvfdlsBlD4qkhXW/CfCDl9qfaj1xpY
qD+RCOijteMKADG+9WY9Gv3G/GWHdtS4hh52K7v61vlgglBzQEQMui7ksq8nqGv1wo6GHnjazPES
9XlQlWNOD+DmNszVvOvkn+djBuUZaETQFoKc9mzMkiQZY6OzbgLiCOKOdF9nP0onML7H1Q9ExC5Q
FRL9jYbPlVHe+nGUM9H2+FebHMw+89udDejjsoAaTqzvhnmss6+VUzs5ztnIJhodPCGR0UVnwOxm
qkG1XeZ62odtw3vTrevYfh/t2qp3fYZyyIl2tkO2+LvzpUh2p/k6tYXlmlll7VQJVVj//gfdni+0
WUxcr4g+gcqe0yTImYgzO0qGEMkKhfjolgJt0mjKzAfd7Vpf0K0XhjGofIB1Gg3WQHvN9pBElVit
iiGU8nyv07HxmALHMaTD6A7FWjC4ODTIqaKLBAUY+Mpra9Egys5u2BCiNCcfRjMyHwdd1vZgsEmf
/8UsonsUckeAIiHanZkippyBgxgDG9FiDEx4vlONUjtqEaDM900tziE6niZdrimcnp3D2iagy47U
IUxL0rixupsSUoDmDUFnjCK4b2wBJDL1/+LVj3rZBIiczSEqMBzxIRtDeZCcZyc2G+hKGzE6kNH4
6QgvtkaWPSPzmIMbKq43Fm2t+kAqK/9iXQ/Qr1VG+eCWLWvfMkLlNc6h29nA96E8g55PUBZac+yX
psS5gGLzGJqj0bq9pDqAuPEqSDRLeAxcxisPtgV7SPyAtB4PtqmBcRaxWCK2pEqTxrACBPiIPpjx
YMIKSIEbcpZ1vqomc+t20bJjoo0RNUt0MvxlQ7q4/wyaal2m6SNgD6e8PebNVnlPze9DvR0ANbT1
1wF0CK0r71maeDKrXT681MmvSl9rFVlIAFx/yezwCmYaMRs0QNXjQOuO5g+TPah4Llc/0g1kM+XC
cPOt0z39WNmCt0/Wa7uzDQ9SL0kgHzeGnfPBoBaS7RqxodEGKfr3+OcaSdfSAgPQPaFMoMgJWqTr
k6z1EDynTSFCkqkoOpRkBFAoenJIFbm9WtYr+2mhBoEAEdsXEQd0jyG/cG2PNG0+4koQYaepvkl+
Z8StztH+Uyi7rrc9kNDam/sTOq3T9Q2E1lM012mIdNAw6czu1tFRGqJxWSAUNptNKqdsM1rtGnhg
+i33rMzmscqdBGw1vQjtuvRqJdqWbNs9ZBrg20fbSVfee0unBOoqIGLF2wvX2exWzdu8SBXmiNCx
Y/ooIzZ289aq9orUaNtGL8M+Tcv9v5jHC5uzleuVmnP4JNiU+xS1UTZsaVXau39jBZUHZDQANrmB
JCO+hFYlQY5d1duH3BYfHCXaFSNLm37iPHDweEXMM/dqQwbFhE5GIl9th/ghVqyNGmmvuWUX/kgg
lHt/SLf3MjYgOtvB/TQV8Od3CvJPUhkxKocC5KAut7v2J6a5eISaWrV2fy05DxOpoIllAcQOc57G
uNeF3kS2CAUowfYD5DRQsGhKD5LVo1dkcvytb5G2tjgrH6s6Hw8Wd8yV4GBxdlGhgN4TNP0QQF8f
8QllqVgc73WBxNchzezWJVo3gvrPQCQt7F/3p3fxfNtA5qAkbcDabF+KTKVgoUS3t9UPzUZQRXbt
mkkrjmvJCmB46OOzJroVbeZFDCqplcETsAla/KXIsgoEz93rPx/JpY3ZxFVOJ1kkx97PqKS4pG9j
r3dWYQ9LngoBOThcNDBVIIi7Xh4rswpbowOs9CAiQ7tDc7Ts0dlHw0TvKUNALbMbJ6hjC52Reg1Y
TTyarhLFY1AJngUGkZwNb3jtKtUo/E4yyTlmeu4lOYSY78/I0tFBqyGSxYC7Q0NsdheiElMVDlVl
wF6iyAf3J/pVW/QVd2mehf/GFJigUccF/8qczgfSREXcZI4MkeFu9NQ86d/KBgTFxoh6231Ti3sJ
8jBgXpqacM1ZsmkwDELyRsNekrv4UUAXPNDVVv43u+nCyuyOaGuqWQQeO1TtTt8kHSv3Zt7p2/tj
WVyhSW8cldIpBTTbs7aaD31mxkqoUOiepOCqDJhQ00ekYcyVI7hQGQLo5D+2jMn5XcSGTEepM5Vs
OaR4RSOFb9dFf1KGseS7WBNyd+pHoo2u1Ii+But6RcedRhzUsRRwj6GolRsd0kJgaoccgtHEblsb
6HQp9VRu3X8zKxYYYWRQmYMR/vpLO7nspFaJZKC9M3ZQWsv4GGXevIBy21nJmU8TPA88wAoK/AKC
dADDZkcESACLtU6mANShvg3C+Kor9TUxwlgBRhPR81SabFdCqqVFR0/zdMc4YDSZq0zXiS6qoYFN
Xk+iKUbV4e2RJBuUF9eYcpciHXCUTaK6Jtg15lf1iHCgV0qmhElauOTYmv4QBX2zqflKTLB0KC8N
TT+/2FxRFGVguCynjVw804R4eUxXki0LFyOuJ5Q2keMBy82cc4nr08ty2hVxEx+KttmmaHp0DU49
q3y7vwGX4mxwZcBloi1Vs7A7rocz9nXiDD2GI4OCzVPj3jfbBILxQz082noteS0p+amtdd2LDPvB
hBLkO5U0tjKrC9huZAcAFkasir0CXdXr72A5enPiIVVQxjTduMwfBh2tWOq32s5dYDu96qC36JaN
VZ+z5EhH87HJu6DL+ydalnupiIeVo7lwXq4+aHb9sbp0JK5O5yWB1B3ZqHl5jDAL3cjdjI+gNzrp
a9inhb01lQQxergDvLFmrtgemC4npIHNmPp6+iyDP/X+ei+P6j8WtOtpHvDkcqAhiJJ0nUSbHCUZ
Zwg7Tt7qvsaLnUCONTpVzho58VK+5Gpks20mkMpked0q4Vj8MrN36TF2kDAR4zmV9W2ZEmRCINhO
PEerArSHPEL7gzgrRHwLlQFMLljfwf6OMNuZc7cVokBMLcFHALegRSCYlLiXWQYIhhVAYgqKXFt0
SM12EymD6RapdtKGNTquadvM3PDVN8y2ldXgRnFG3IM1CK9/yJKMl1/R99370CNSEuAgO/GsV31B
i2bFGy+6lYvhz65gk9uFQqbhWwBhSvZPRK+ebn2J/J/nTqd5hqo6aiAaopfZNq4jAh5bCOyEZnvS
tVBqNvq4QrSy4O6vTMz2cd+reT7yCu7C/JlHLtglVPoj5jbul/39E7M8a/8ZzGzntpQb3DSxc6nw
ekF3hk3d0iyfIFFw39ACouh62mY3NILAkcUyzmaH/GCV7Wu6MRvd0/TfKoplUsJ9RfGkVHsWGd0M
9pb1/AnprFofN2NvvutU+20Q+df9r1p0GBdrOU3PxXWn4LGkUAMTbSufCfGh6OLq4sDJ90Z6KpQn
LQnv21vA62MWkPuBPg6y7iCsuzZYdClJkTTARd67deSie2NkP8xfVHVt1a3Za7MGa1p2CxcWZ1cP
LYU8DtO8N0kUsKpyLeFsWfZCxnirSz/K7MQ7dctKuXSb/pvRruRoFp3+hfmZR+hoNSZm1E0oIafe
JraSuk1cpcH9eV08MChLIrsA1hTctNfT2kqg5JJsbGMdrJ8j+NM7Ww0k5ZOyxG/Fx31j0y+7cXIX
xmZrGHctI8LBjLKSfW+6vPDsVFFcmufZv7nPLizN1o5bo8XHAZaE0QbUeMnsoNZ2jXkCrTVjwkOu
ZsXioj+4sDhbLodymnILFq2+2NrRbuw/Ggoofb+5P4fT77k3hzNvrdeqkht/F6ymbhLydCu3kPHQ
Yzcjla/QNaGolTWbJ9SiQU+z1sC4oDbbgElRjyBQLa9EtmtGZi9aqpQkGgl2ocqdAOCMzBFuJL/d
n7mFFUJJVlOnTA/emvPwmXJH6yLQHoZlXRsnB4DR16g05K9kqFM/5o7xz/NYU40cEGhE6442B/Lo
qWa3SQV7vbUdjeOAzmtJLTajZO3uD2zJN15Zml2s3JHLGgkzBQ27AdRpK0dxi+Ih9fXqs8mfgK1B
5vWfh8HImVkGuHWnF9y8qw5yFspQQrEsZIXge7lm+StAh8XGwTssaDtZvEpcjxWQ2CTqPh70NabK
hR0zKfWgmQkMWeAxnbkSqc9bs0SCJGwIA7yxDvIW8o9jG6xM7ZqdmSOhjlUyrYQdVJ99I4mfusr2
Y1scKu3AWsXLwBZhUENy0dnyxLizt7PsICfZNsOTRBnXGmgWrt2rYc+8DIVAR5xwA8OOxTnWD0op
HgjYvUdFO5Jc95pCDqR0TRJq8eRcTPbM56QZQemjhFWed5vWjDcR2s8z0Di2/bgy4Svz/XerX8QV
g1SmjsUVBT2HxOW6+LCaR6GDj2FlXadAcOZGLyfy7/v3wk7fpxxyCxiSTP9Q66Ov8wNoXF2hlOB4
QpiVS7sEfhX1ik2Jbjwkdj0zYyuDXVnNvxHIxUcYTdmXSLkroUSZS7hxsIf6UU/No9H24NHp9hA0
CVptbY6XHvcYPIrUkzQuqqSzw1OlvVmh4oBJTmwQneDFQwDLBi5ugIY6DpUnROlSw/IGTfYaZ40O
aikRBwI9FaCGCQp1A9F2nMxoq95WwqLj0IBIHzg6oWWtfxSNiZQ136Iyjwe1eWzESW+ycEx1V5Cd
KQm3WyNEXVyDi2+ZNsrFGtSD0g5Kio2g5Rsup14DJizfGoMUzFugycj+zaUwgXtRfgNt4vwpL8dS
lTemhAfv8FlpHhcbRXeLbiV2VCePf7O9L8zMRtUodlNwUIKGRd4AZk8JVGpZ3Sbg/kh7Cb3W0Ojy
Uo62GPRJRh41BuY2LeOBZpeO39giO4BtItqCaWgIenX8JNYAnUiniQ60o3ogVNGCZ7EUPmn0/jGm
6B68f0IXwt8pnTaRgYJhUjFmPocjEWDqeqyGWVQ9tXUZxp29xlmy5GxAbDchQyZ40bxXg9hp11tK
ilkyx3FHtNja2w2kmlEOWgNULsEBkEEFnhfcD8hDzvu8SlCsNQphamhl2nc0raHvZsvVR1VLXcMJ
M6L6ufwjqZA3zJrAGMrYKwDguj+nN8E+eCuRBUU+DzfmhCm63uvArIuIWE1zlg3mymgL1UnkR9of
ZsZ+rL7eN3YTqNoALyF7je4HlBOhe3FtTCLSqCtS35z7jIVSpb6QodzErO1cBrJfSTDse5nL2/tW
b33LZBYd6xMV48T2O0vyx5XEBdWG5tyIcWO3/Zblpzp7wUFDXn/Tjh91fmLyOW6DXum3vAERx1Y3
1rg+/pJzXh1AfAag+4BRTfJDaFi8Hn3WpAkfbac5C/ImnqDjBz2AvN9anRsZrh6M21gKrOLU/YGQ
8siOxNxQJeheGAsS4wAlFZm71SlRtqDi7LITFEIU6nfDUcndTnpqwjU+14WdgcYdlJIQSyHhOy84
0E5UsQNs6hmYtsEsvU59t6B6ppTwFfAaK2t0c/lO9TiItIKcBJ2WKDtcT07VjDwC6rc5pz3bWUV9
LrJPdP2iJbHdtnF8KjM0BygGmkn5n1b63dnvPFf8lY+4cZHTR+hAraAxzcaf2f5Mo1btJWY25wyw
cKBm91qVvsQvRumnuuqNLbinoB3l9EFUccvNZOVj5QMW5nxCzqA9B9UvcLpPP7+4eSIC9n27IO1Z
T98j3oJaB8wU2oNjNq7FnliW7IdvTb3n7IHl8a5OwPOn+Ub8QZTMY6q+0nVym4rFfKDepKHxFW8W
kKdefw6S2kZXUa09a6CKq7UTsDtSvB0QE4HvuXRA4db9IcPWTJ8reXBtyoJMU1fegdOcz06NBmlb
Gdj26fzMFblNDuYhcNZ057isFDd1Rs1F8+bgrcz8NJQbM2hJ1CYySg3CZ9dDRW1jlGWl784gv2xi
j2ZBZn8j2qNVgU/pHJW+XPpd92vF6u2Gc/5SzGPJse2gHjez6qRdJqcorUFtRdDN+DgOnj70rmEc
ITKKe9A13WHYidWY+majTZrWNt5J4CTHaZt3YYKQoVUH0jthUp5t9aGSwKxffxL2kCPBfn+QNwsI
9Rwkd6duTwj1oSfweoxCSYTWGZUUWmriVukXXdM/vh0LDizav8CXj5UD5OzagFGhVFHXPTlrLXM1
o3FttoGEvQfv5inxmhDkkjWUX0GghNZzFCtngbIuoVEA7wRYswHEQrGt/FTfdVAqrlEILRqadiNg
dNj5c/+b62NfFq1GzqpdTeID9MzwzKx2FVk55jfhLmS94W1QRES2D8/22Snv8Gg3LImkZysEA7mb
6HlQRq1bSV6O0oqsBkO1ctqWhmaijjORPgD78vfCvnBzZgoQsynnsOiOSAxbno7OZ3bM6vD+1ruJ
NzAya/JfgAbCd8x3RqOPpllkbXo28Jiyi8RtPJS8XUt54ft87b5cNIaNju5KMD7b1nTWLwY18Bb7
nOjpue8cN7V3bSf8tlJ2oLmaiIXoGhjj5gWOwaFCD8w5YlUw48/sqXbmUKmvsnPZmPsCpOdltDcl
6yStvRxu34YzS9PdfTGyuqtwVw6wBJiXtomrTdVtIuuYV1vdlxCsfMhrwMC1sc2OdFI7TJMKhrF1
wk2T52547MngruXTb0vJuOmRipOxaIiD0ZxxPTJCs0IpMyk9q5Zfd0ean2PuIxRNtMzVegJia9Ud
xbGXdnybhUi3s9+N49/fpLdjxTdMbUg4gXDJ5vQiuZhdWfDEUCSSnc1xV1tPETlG1YOqfN23cnvk
4H6xMQF5QhCKesm1lTyPOfQGhuycSJvoQX9sst0YTQrx/xQ7MnH/ozaPKB9s7nhuXtthrCc1qHiL
s4R2XGG/aPmDMT7pnefUbxM5eLoyezfvtZm92ewxqbcGQ4c9OXpU+9zXqiPR15C400dfBQe4XwCD
ATwFmQ4EqLOjRsx41KxaTs5N/SUr72wt+lgYBLql4Z8gnYC7eE7F1BdO2QNInZwN69fQPkvFlkRr
SfvbVxAcLlAbNuCGQOmheH+9MgjmCiliZXpW4tdyyF07fVbyB3nclsYvW92UZz0+Dt9Lr391euoh
43N/A87nEMcL4T1eP2hCR8/ODSW+4KSByFl5jkE5lBlAjKw1Fsxn8f9aAIcQBggr8wszK4eKDWNa
nkuR+0N7opEAmcJKOLpkBF4XfBlIcU+NE9ezWDkZdoMpl2fLICh8/KrMfZpt70/Vgg0QIUFrGipq
eJvPQ964kLKqlKT6LCsPae64MmpG8RqD/5IRBBeo8v1t+rBn2yHTcqr0kLU+E2Wfov0hS7ZAMLv3
R3K76LibpsgPgTW65eezZeROXQFvieyCBRbbNDclcMTlefC/szIbitxJBS9lWNETYLxLt0Qv1H0L
N4cH04SBTFhBhM0AyM/cp1HaJG0imOiUg9ABxnA2puqZpnDjZzCpj5vW60sPcjGS5lbFvihWQAyL
Ezk1VYK/A551Hq8rmZkZWkyb89C3jkutikL2clTWhrlsBiVLlG8gfTXPlIB4JxrHGAmaWvFlA2yU
Hji8oQSnNi6S3uqHnH3vxfeu8ZPeV9aYHOYX4TTHyNNMUGi06yAVfX20oD2J5HCE/Agb650hv0dm
GozqtyZd25W3W//a0DQLFzeugiToOBVmz22Bl56uuD17NtYO8dJUTn16EzgLjWbzrpRElAalCmvP
4MRIXtE+6PhCJM3u/sa8SSr9nTRUKEFJAQoMhO/XYxGcDlyG4PQZmh9l+2W9D80hsj7aZGO9p7qn
JHD0zSar3EbZFpIA1YITaL5c/Bq1yuXlCex7plWeSCb5EErw0GmCVlTq4P+K1y7elsNvY4RCMoTe
yp2zpsm9NEfmpK6K9AK8xFxfl3UgEa4kuTvL3Y8e4iwKX2u5WtpTSKcYE0IEFG/m9POLpQZfuG4N
adadkybND0NbFvu6sGvQmTsOWhaUyl9ZjykUuAwVpvVALDlpUqKejNzZtUG5boThdLRDNOdm9jG1
kCd6lZONg9hZciWkyV/om9ia7AzKw+6jyNwSzwOXW34FRnpfb4L2TUuPyp8WTHzql+OroEE4RaOf
rEVOfx/e9z51Njfq0MuSGpXdmdPtmG1R2ijlL+Q+4tqbtHheGuPg0BfKnyomXI0foeFE5C8GHQUI
WCNABpRBkz6E7WUPVu07pj86rz0qJlmgAzeiH7i6odyT+B+2r7mrFK4ibevsqcwCSNI4WaCAdBbi
H9Fz2ricNV6EngD8w7xx+98Z3XYnmwXC3Gh78jONydEGrhWUXUO05vQWlmyCUCIqgW8HQ9f8/VvX
FO0eI3yrtc9l+Scxuwf9Pf1hSTvT2RR1e5a6nTz66T8mNsVmmZoDkLzAlQK3Pjmqi92plSSPJjjy
mRuA2jSi+q6nzoecxg8OEfLK1ryBBEzWICUKclMwfU3P/Zm1tCZFZ8K/qloOWOy5MRqfybpvISw3
P1LtCZoHzTrJ7+SBZtsMTA5TXDslM24k3LhFmC71SOCBhZK4jr1R09hv39D/CeYzQLaUACHOk85W
gqgF34LXjjrp/ULyCe3S16MFJyHVaznuzpLxUKox2JTXEjQ39ZtpQi9NzA6QlFS2KoaoPVfKlmES
kwL9jcm2/z+cXdeO28q2/CICzOG1mZRH1GiC/UJMZM5NNsmvv8V5OHdECSK8sQEbhr2n2Wn1CrWq
AifhNqVZQBiWsPfODdjzfSvzUwW+WtPJ/0RaFmWUecMNiNnAoCaH7bmUbC01fbdJD9kq4bcZdPhE
4j/wlc2zz4VRJz/qelQIEk3dtFAbmb01Osf7udTAtgkf/VoF9iEg8l/eliUnCtaJ6fNHYdiBEL59
lNNz2xDOEk2aLASYNx7vqYrzv4+YGVjWQJI6VHGc9LRldoi2MJNFEsIWtXy5P9+bJ2hqAEOiUEfr
8GwkI+gNsSgVFEBAW1Hs+Zqa9we4YknDAZrcnalvCgD+K8HtOEfNOwdp85lWezzJoVq7SvxUy091
Na5obxfFuayIkSIXh+5+fgVMOQTpSYhiTLGpMx/td/mqyB2IqNz/sltH++LLpnTCL8vUsloSoCGD
dHi8Equtgqx/dwzFP3liyePB55zqD92PmzR+vz/w1RETUKVDbnWCHsIkzzODtR4y2lZS5aH6ZSRO
qZqiHJza4QjlE1tgPvA8S/npa98e2cGpjRI7APQqduRyrlHQyL2slo0Xcg/B4PkGZ/XyQ041gma2
4QX0ZZK6K1pHYlBOtNCSxLdf92d9VZvX8QmI+2U0N4KeDpmgy08oSj0MI4M2XqsB5EA4ag783xR6
xWHBO4LCmaqGd/kQDeu0WmuhVWVHkfseB4Diu+rBgD7tZ8ARCUpv3MKGzLOaP1+Gyg/4p1C7lK78
S4W2NarUjSc1odXJu4r7ps2ZDa9UNVaSv9RKcXW7p4VQZaiWI4WKlP7sLQYRPwe0HtqaQF1ryuHW
6CNTbY73l/v6dM9GmTyCX6e7ADA7HcD96bHsW6MdoVSzjK6yoB2ichCLTpxYXOV+ZlbtKh+f+iha
uF+3N/zXPGemFB00ihIAbOGB6TQOc1fjKHi8clPjhnUzFpYQmXJSQq2QZMmfP321k5O/lD4BdWn7
oeUXGxkamkZ8RM1PCPKFoOLmJkxSQChCKiCgnV2IAoxEkRqPjTciR9MGq95vzHRJSe/WIHDMUWxD
Wzao3WeDtLoe1VTzG6/TuXcQ2NerRBtTtPsZS8Cu6xgJ2w3ddmS/psuFYsDldjdSG1JICVCv4+lf
NfLtoN+PUWNR2RUD6E/JcGe3grTKM6uRTl17kvqN0q6iY7WN/cEtM7obwVoLkXlUR/5GZmwzVN9B
adBV66JzC40woP7Ah18tpbRunpPpsZ2yw1BWnVMGFX2i6qOhUS/hhG3CFJtjkAoOh1MUqEQuZDPT
j1zz7WOjQrQfZto7fE3SREcWoeyQpSRJHfG1DSyDllYq8xaHU33/Nt0w2VMHJVTIkVcGG8LMdlEh
DhS1ZtQLzS7bt8gdcv1JGrxONYX8jS3WTKeDceGFYDentD2KEkiRXdHtRDBWiBSC1mu/KQUsRiXG
KfNPw5H1NYEXsIqUf2wZhg1EIltAQyQIcqec2eX56SXkznMFrCAIIEaQrLHQNgIxMZtlHaPJZZxN
brK0GqIR4Jvgvl4OxRdGHQrD2HtASFilCNE0IzCLatUGCx1ON67fxUDT3/8ygUInBnVJ+d7rqKul
JaHxph2WEMFXHtS0cL9mM3OQ9abBe9dgNix5CeL30l/wg69XC3Ci6Wrz6IhVMdLlJGSxTRMNzEte
UUSFGyplsqUMkZo+DgXqOWJg3T/q148hchSAICBaAxhBn2eYRxBId4lY914QaSv6kAJh7/uNnYE9
DNyuNQniJUjK9QoiCwwpGzSQQxYCl+xyhp0MPHXHi72X6kZgg/YBmP4c2hD35/VDzXZ57ERBQDSD
bPOk0zC3kAPamEM9UrCQXaWt6zTTHSSDRZPxZWK1kCNd9RyXrNIaQJRmyL87vR3sqNc6EmR9YAPc
HJCuTjoHyf3A1pM+daUALTn3P3Oa7NVXTq2uUzAJIo/ZcYo6JTIqKRw8o2TEMCKTz0Akx3RLZ068
yA54a+lhYv432mzpG8gDKOIAh7CrCitolJXc5AuV91sTAhUcKIE10MmCHfpydwdExi2Tk8GTUE/w
nyIFx2ivSs+8cLq/cj8cR/OlAwMSuF1ANQGE0cyEJakPEpKsHbywLJww/cvXjs6VJKZm/1AftaB3
DP0l1JlV9YIZDn+j+JQFbgxdHsGCnEDafSh/8kgj+gSN6xd8zGtbBDjcT5oULdnIiMyWgWlaZgwV
G7wqCXaRgny6UaFrNszThafq1paiKqkj4kJWAFf4cr3VotVExtHBG3V6COR6JWbh0/2VvjkE8BJY
ZuSTMNDlEBont43MMJdQCOHL54KCyfDjwkSuEwATghBVNLwQE/Bl3p86FKpQ1aoyeIUPKj8fdsEN
NIFaNTrzzXDqvFaiplvlXFib2TA0ttor2YbWdWNmNBYX7MetDUTgoomQeQEKZ04Rk6asKOtYGDyl
0R4UHJy0zR6AMnbvr+0Nc4+QENh0gNQBlJ7XxdJUw9lQ+cGLIEqcA6KXjLld12/DEgj/1r2cKKXw
uEAlSp07wBBFU8VKSkav6eKvOjGsHL+AaDCzxNE4QxtyKTd37UMh2P014OwGUCoGks4CDNhSlwmx
KZQfcn5O+XVUElH/kDr7/lLePEDgK8IpUlFvhtG/PKcjOpGyDNUeL4s3AjgSRWHjQ6eEdJQEiDcD
+XMAxccwBg+g+ls3ebC6/wG37gkoUdD7g2wkGOmnFfnlf7BYqCQ0XY2epqWjWUtB6XKitKRFd8X8
CXy1oKFoN5FaaQg1ZtdxqEMuqyINUb2WrITS6garjohILT9TSfwoaS7amQCGd0sOjZxtZUmjuAXA
tkF+O0r+MnUVZ9WmptLj/elfJ2OnDwM+Aj1nAsB/V51nYkPrXMGH9dyDWp6QnzBDzhYhSPsklU6k
/GVL6axblxQLgUoRkGsTjcjliosyWBASWRpxewKb8yUHhZF1ni4RE9y6pBPoCt1e4GYAzelsGDE3
+pQfR6/vuxRgslhAXqKqQSMOHDMLP++v4w2PDJ4wINVI3eAgz4mCaVgmRk8D3hMKyrtFlDzpKaeA
c1ZC/T+PMzerBc3uIBCzYIFvrCYGRqubDBggWLFm3kHGZ5JQxhjYgHBFpagO1P6ccNCO/z4/ZFun
LoEJG/RzjX9dkwG8SrJfFINXJ46hfqFuada8lwDOxuvnZqmR9IYZAoPTdEAk0JhdNQMEYcmz2KgH
T+NTWwsD1AKh56ZbAxrZef6Ul8hn++d/nyEc+Kn2O5F/z7E1Yj2izxICsV4NtV3ZGzj0W9hKjh4n
p4sXwBu3zAG6DwCrgPbfhLWZHU7wgmiZXsmDNxiarbXFQ8FyS+ljx4/VdZLuYs6uUYxiRyVibj7S
Zw5BrP9pqAdeMSNkX71B/2zHj/tLcOPKXHzVzK+FKATjuAiPeR8A7aZ3azFmFgPkHhzYCy70rfvy
ewFmx9bXcWj5FtF5IMopafKWiGLwiSQ6MXCmYobFrxeGvPGYTmzA6OmS0J1z9WoPeQBtxzGC3aG8
5wdu6fO2Ea679F1R7fsLeetSTl07IkwPLNBcEMoXxqSrpWL0UOdtV8zXB4eTEdDE0lit7w91I2uM
6j7mBA1EzAustZd2rhjUJuTHcvQSCPqIz1nylWof9EGPrWg80Po55V7yckszCwV3tqWxe3/8W1PF
84miOdB2KHDNrDmvcw0DOxpWVe4TFwwgH3o0BvbYQI/x/ki3jAJyZ7BxU9CFvPzlRMVQq4xBwLvB
ejM7SY/F8CBtRzECuNUJwqUDenNev0abHdC6H8uAK9TRUypGKNqkRz2yqzZYiLzEW3cOETyaNFGn
R9Jq5n/QAW5mAFpUT+4s0HWA0csoPcP4k9cl9CwjMpZ2rKw6rjZZ/Fk3lo8YPzn6EomTTdWsKzEm
8S6AmIw4HpT+HJU6qH60vbqkXXPrwiK7Bh0OQA8Rns/22e8rudcVf/QAKOGJVEvHFs33ZpfUgmmE
UCFr0OlsFjr9D7kOwI2Qd0CqDZyqPwv46+WphqZsNLSjeNprghZ/sbH0AAgWaHj3VvZy/4jd2HT4
CuDNhEcEqMwcU59wbTAghOE9UFoYthBmINmhRWTXbbrEHvUTU88iYVQxFBlW4kcOZ1rwX/OKY4Mx
VWOCp2vBWU35zCp8+H9pL4jmONQ89BoBI+1rLnbGUc3sURkFp635bBXAkJ3qqM93iRqBgKdVk60O
H87Ruo45UhQFpE6Ndh+Lcm7pqVDvyqTQ7bxuy5SMqi+8Sh106pDAlGwUL7NjOvDhqQ8DnfBpV1hp
G4QLVurGKQeueQrLkIlDXWV2ysuWVnHY5pJXtLuM1vtsOOrQoUCIvBAB3jKHv0ea2yOwmxUVVJYk
L9Ocsc6BJRnho9R2mBcrITpoKRpMushMQpDjBU78d/C3LYRNtZ77c/8s3QgsppZGRDY8uFiR7r/c
3xalndow8CG8kFuNjJztErLgCjWOO3ExxHScfx0hymVjb+SJ5CXKVi0OWl0QDr7ERP2i9ZA6PGi8
JSA1mA47qoL4sSZpPInS+/Hpv8wVTj1cGjx6c3ilkDRJQ9VK8hSe20lcZ2pJtBCo3F7O/w0x31ex
A/AxzTBE1LWmAkUl4JLuT+JGKCQBG2xMhV9Ihl0dUqmvy1HPOdlr+nWvfjfyCyXy8NX6TvZRgXnG
uT/etbHBcABzIsE+GYE5TURDxbEOlVzxcFCcKH/osxWfLhFoXS8bZKV5TQI0AzlEQCkvjwj0Pho1
Qa+ax0KVkiGn6LhG3cC6P5Xp+l7aMgC5YcumagF+mbN+ck0GkUNOVTzqqBW428cdZ4KYrVZen4R4
qb/lxrqhgWuSCgb0A0QIs5c5TTqQmUaB4qlVtqsAveCsXOoWutRvlGbRbYiMBHLdwGJdpV7qXuOZ
pDWYkl/WTiPQ+qTEFL2O/JDs8j6MbFUedadKmLBipZaZaauFB02ihVuJ0LFjShIvHJhpYvNVBh4W
WQq8wXihZi9GPcZoEulKxWtsXXuFRGIlfzBlpXDu/d28NtZAvuJkqEANoh/rqqGHjirazRvBG0NL
4SVSfKi9owxLuL/rfYQ6B2JKOMmAEiNFeXk0w6kTZchUAaFWlbpowyqIWEuGjSRNvbo/oyvJzx8l
EBhhPGmo9ADYcDmWgReNVxpF8ITxBbR5CLGsOuzXUh/b4zvXOkkCyefG7rTIbKtzV550wQG0mOoj
IC9u3pWWgX7EVLATmYC7MeI+I+EwVHYtW0loceFzteCJ/LRaXG42cjEKjvi0B/B3p036ZdsrFc3+
EUolHkOnE/UhXbNlXOFw+CI9+yirV9nU6sgV6n7VgeulQsosVxJkYNHEJmpEHIHefAjZZx99NQFm
5dTtQ129iAAxs+iz4EpXHQ7VDhyupJSibVLuUdwyw8J4Q3fR/dW/tg4As8hYdxhXZKPnNkjoGKvB
Ci56ArfRsoKwoSB5Y+p16BTjc8+Rcni9P+JP1mq+evDjwJmI9ZseycvV61mQCzH+xstOJfdHL0Mz
S61cAWBlfDJG/h25i7I75ZCoR5DEA+bCxzrpDsIpf1aa0QzLfh0ym4eUvN9p62IwY9AwtcmC2fxJ
bl5+JqQu0G87AY/RkTq/aXpVJB0bQtljtW9A5gkkeRWIHFfdUDVeIZc8KQvOBwpI7oivF+qKk4Mc
WHTWfd9fsBtpWHwJDIugwEcDxGwWRSZ1k6kBF8meJkAfPLQ17g9FF0ajQ4wqsWl6wBJtq9gpNfv+
yNeH43Lg6QH7dc55mmhSI2MJEgOCmNaArn6aIYQ1M2PDJccmXAi4bs4UmSXcLiTLcMEms/RrQF/n
BIBbatULd0V4BjUqmuldzouRuuNwh2gO1lrSGJLDlwvl+xtZH2XKEKLwZUxdDXPcYiJlPhd0reqB
vZpEmUQM+S/zaxAn8hZIVM0o5Yjo1KUtQQ3mQ2tIUdtlujL8cjXI+yheB0FqG3q/8F3X78r0WXhW
0LCkT4o+lysCaVqaxzJTPU4RV1KzLgO0mI+ClReKAwGq+/t942GF9ClITdCOA7UXQEkuR+tCQWaS
MmhemxK/2tVo650SfPHgxPHjEJLsoWb7Ql6H8bDVhAUv8obLDPpsGAakTLD/AI9ejt6yHBl+o9M8
KtkMjbiqDz2JXdw+pt1nWp20596mJO9jd5yw4C9A5Az9QgvN9K7NLv3FJ8xcMj4EoUMfMc2DNKnA
OWLyDEwh8pl7nW5j9NzfX+/rV/ZywrOLLenCmHPcqHmIe1WTlSDi0soBbTR6sRSp39xa1DfgccKf
RS51trgsp2NIM1nz+rA0h/I5ROVI3Qoj6bZyQddIS8TADWhW6u+T9nh/ntdOC+b5a+zZqoIhKqY8
lTTP0NyoPBY+RDZ3bMF4/NzQ2d4BmCDhmqBTFt0uM+OBCrySN6kUn2SOxwmpUh9spoHmd+iFypu4
gpsgoA5KKwmQhIgmSbGvGqF/icqgrEAMylF/1fNN9FaB9uiFMwxwE6FGkB/irEdHV1cMYLwy8I+h
NsinQFB3UZj7K5rEPHhix3TUQbkCjKbVBUz7ars2Kk00txeZGfVC/aSDcPtVDgcwgI5TGgC3YNTc
WMrgHShs1NRN0gZwd2S5RH5QiID1Mrlcnn4o5VKTJTR9o2MDhit0/eWbXvJBtpXWioCqSdK/ML71
mZVHaodWDUnITPANQ0KvoJWWm4maFa+x1rc+ZJsKDsJ+TBRJg/qeYg6gUNSPfY0o4UtoCpAVQHEV
qQsge4f3OmNNTvrMV/LDCFv30oJ+cyQyANa7REjTyixrP7PUImaJpbQ6NKhYRbndyEtBQhhSa42l
Ym0SCzKK7F1VwwZquFmH+lorioXhcqMiB2+ZAZZ8wrdKUTlRIaOpesiKTnqCOF26G3ygnRaS/Ddu
3iSAAJaoiUwe6KBLU4MXqAlFKKScwDFwjJE9DJI3Tus/75/7yTjPTiTKB/j54DNSgZOc3blMydAK
GhjxiVOUF86nB51F6oINuXG3UPWZlJTQv4SrPfNFfUnoArnnkHTKYrMDlTnb6EZv1d35/lxujoOR
Jn1h0GvNhUg4yafotU+TE42R+QpCR4+2sg+g8VLz7M1F+zXQ5JT88gH6Hu4hlCHREEXf/fxprJ/u
T2Th58vzNy4q0ZE5FMnJ0JJ3g+eIobb/jJuDOtL/T2HusAUq16k4ucmpR1sdDzEhQqPW6Q3w39yf
y41jjIEmuCHydpPc9OVaBZEMf5OrklMrl7thrFZlJlYkaf31/XFuPIvI6cM9QlCPec2Jb/yqRGXW
13QPZu84ighlSgWUeupmoB7N/oBZaGFitzYJpdMpMoEbIswbI9GSl/tIdRqexB4FfQNq7v8yACaC
0wz0oTQPQkS+A3wj6NDAZuxk/WEMlgKrW0sGQpZJQ0admHtmx7hVaJ/Wmu97BRVNX3jgxoFETea0
EtgBn+SKX0qK3PAUpxIPMvFo4IfY+WxAAYSqkliF3OS7ZQN4RWWrjZ5r9lx2wxr0vn1lte2jUTj6
8Mwj9SpnxDccpSrNeEkF4vpYIv8zFQSmLmiUJGZXrCi6pECbPecB3GFKdQ/wI5q64oUmn2lCl9YV
HK4/FQ8dBRr+x+P5ZSg0ecjlUEmjk0oR6YPVuBrd/Jh+h5HgBLkT8QtH5kYOUoPtQ5XyJ/0izc25
xvEQtkrwaIALx2zCzJWNF+MDgSs4hFoh3YxauB8RJty/e7eGBV0BwhJ4NSLgRjMLH2tSUagQeTw1
IDewAPXOnAxesu1LNTsBeZKvNYP18ExYuAaXs/BkJPmSmN31jk4iKEiFAooDEO2c/ofrMmSKmjE6
ldGgo6NTw2GmBbcuFX+pO/Z6WycGvkmwAmQk0BKbPZqggfLTvIvzkyZAfhacwASZPpLr3jimWxCa
oXnRvr/Ct0acgh30MSDugI27tKJdEGV6xKf5qRZRvyKjQXJpFxhW0ZqdDG17bWFHl8ab/v7XwZWU
XJASBePJupXxI1iNbFGxQZ0JM6qnZ/F0f3o3yi6gw/z/+c1BPX5ajlESYTxOMHX6pkKAvt2GgMXR
cpWhKc43u2hNqwJXVTZDj0YmSNruf8N1FxvcLOA2YM7hCAGHMx2wX3POmpTvAMPOT1MOWtnVw6Hj
3vxgL7TnrNi25UdTvhsQ2vzuBRTmdbukpGV/koo3pR4ZsAKubpBtxnqpu/zGXuC78IRqypSEnyc6
Y5oKlabGxUkAIROFrBhslduXeOGSXZXutYX48tqLwjJMWjwolgJpNg9x87aN1RqsRacQyL3kJOp4
tbOnoFwiFrgB1obbaSCWRVs7aEjmLIVNU9MhhsbMidE3WQZyw98yC2c7s/98V7bxHfkQOTw3yk6L
CuD6t9WCg32dPhNhKdBmAX6SqWF6jl1T9L6vkECWT6CAJl3zGFURgRpQKWj47ahBkkKNH4whJ2rn
Lxy2a4s5jY0+GPCHIhhE6uzysDFgaUMuwNiqsJfLN1ncSFxBJH6NdLxUnKjiIMJZuNRXzy+alPDc
TUQmkJBFOedyzATA1yRIE+Mkgom+W6fctpJNdOlJS+CHmwMBnQwk6PTszRc2GVLgwPzUOA3ht++h
c74PaoL+jLB27t/Za7sxTenXSLOHJ2vroIHclnEqIYZevIB5VFlVKmlPNb/rZdMYnsXwb6jIWNlV
m6HnYIlq5Oq2TO2u+M/Qgc/Ems4MpVokeTRySQLhqoT0n0X3OIAwalgkFr3yNmUUOVB5QH5t4oWX
xMu9C3vAeFmQsEedC+OHFi13llihPnt/Pa9HwQymjjnggSZY2Ww5OdZowRDk8mNEIXivP/jN+f4A
kw29cIggq4il+gF8w/2a9yLLypCmMdfKoAreCRQRNmdG+p/7Y1wb8p9B0KsPuAmW6+fQ/DLkOYAE
IIwc5Ufq9Mlf+W/eEdhwQ/rI/GOSrJWyJ2myZZkJdDQRPCDHSD3RkRoKUZGz3i0S+1zdh9kHzZYV
eQUhHlJBfqyes8EuwJMRyzuWig4kyO/P/WoDkTVTceEEpODRITgPgeWE9ihKySpE60FDUr4giXV/
gKuYQQHsDsVD5F/RRgsE++U5BCcaiudg6j83qJ2c6wLWsWY9GJ1DLXZ00FeaaI2QT50RLpGXXd20
aWRcAgh04m1CSfpy5FCKgm5El85ZK9Y6iCyqvXH8D115P6PgNcJzACd6fs98H+DROMb8lCoEFsaG
yDqhKDbFrtyMa1VLrNQVaOD++6pOgg8AjCEsAlzpcm4S8hYUUJDgjHyMOaqgzZPMMgc3begK8YeE
dNb98a6uIWhake5EFykK7uAwmwXlnBjRoaHgeMyVXRMfB+XTH/45PsYYeGZwxwFlRFVgdugHgwYS
tDzTswp8TC91JFlSwrk+i5cjTNfu1z1P2ziuYrFOz52egGn6kOm5CYZZbuI8PKGSvrBoV2pVCJEh
ew/qKjT3AHphzHYpFrW4bRQ5OTeS17cm5RDO2QE7cdJOzgVbgRfhZ/y6AH6mVpy4GUgut1ZRe325
U0Pw4xTOv28jbgTg2/gusJ7OtrEWs5aJcKHOqg/lV9hTdHVCcMgGevTt/khXFMrT3JGEACciUjgS
UDqXa10mMS1pVGVnJJEHcEgXQfklszbizDbkii+NApJshRodd5KmNa+D2A8qdCJ9tlcFCtUJnUMF
HKBkLv1AM2VbLVyg69rB7PtmS4E+7yEIKpqdk2Lb5wM0cDgSjvI64CNLTD8LwQFQPCdDgNaIp7CH
q8W8+0t0bXqxQipQ58jUoMt5nq5R+Ihj2ZhO9LYgHOo7iMDJS/TiN8ZAhwCSTkC3Q7Rk7sGVaHUJ
oB+WnXW+LF14z4EJykVj4Vjd2mw4ANqkkCkg5JxHQobfa/lQl/nZb1r2YHC1+Ar8Ru1xZdua4fR9
ROA7VSdir5VY2bIRQiIirgcXvArz6VI9g8ZqA4lLJJZCowkXvvD6iQd/HJBCKBQh34CE3yxWo742
BKWudWe+NHU4l2EdMbMavSr4orHDCkc0Tqxbx2L0yIUGqdrQGppz0IYmdGsC35I4G5JJpEQBcUnU
7mcTLnyc6dvw/MIxFLF48ywXP/IVCAJrduZAchwITum/Q/UW7Fgn6NuY/rga8sZOlApd7k7ERWu/
S12wCuZZRbjCzF574xXlCfisReqoih1mqzT8biEZoz9ArtjGv27rPWRDItQgDKATIWKqDpQUpc1p
NsfDMSxfOdlplH1VNpCv+8j5wg4P0VfWgbfqXY1fDVSokVu7f/6vrTFg3PJPuusH/TqzEDAFNO4E
hZ2ziuUkVzvV5tuUd+Q4+m7katLa0D+7lksWQqmfh2S23oiPQXoyvZxw+GbPgBD5KiD5Ojsr/Yuv
AHvHO0WwLvLTUJz46ChpJPKfjf454iQTfnlpCHb5IL2ra5HbZDv+MdasWIdkyKGHgFpgKsJD2CDO
XstbWXcU1RL2Q6RZQu9BOqW0o6NoOFpMSVmTfl+oLtCglfRkfImGdX9Br+v9eGmQ0sI11NHaBvbs
S5ubKw3T/JpjZz4BJwGYVGv5wZAh9WZqshuO+7YqiRpZmqeY0NUJHlVtX9U90WJXP2QhCZOlPJ80
vdnzpf79RbNop68B0h9Cn5070DIIDqvAyHdMDDDNU7M0QL+m7obAkpG63alrNXzrnv2Q1NxR4dGu
+cp1llaYvr7CYdwPoT1qlpjtcxmPgwVpEslfJWmFkwOFgi2otcKFEu+V04PkILrVwMmDmh4aMGch
dyJqkVzmLDnHPqese0CNzXrsdYsBA7RwF67s9DQUgClwJoHAQmPF5c41OlTYkcxLIMCADB1exdYU
dRqb9w/INSEIhkGf8dS7McVtczdOTONMKlAQhVxWmn2g0pKA2ZmP/MQVKrVQzGLQkEZPqVy7Y9q2
tZnKaaSjTjsACt9VQCgSboz00szRADyYuT9AD8EPNYZeAsppoRupOVc5cihRvOA+dKxJj5w5OuEk
X3ysSsnAdoLHqjMzdWhSUrbjkJvoomewTIAkRQ5go+wtNbjYd9oxDyUTaILub1TEYGUPDR2tgveX
5NoPmEwv6pjAosAW4PfLlW+HOimlIJxcogN1WOMgq8IYaZ2ms2n+LG+bTyBlAKRZ2PEfQsSLq4Hm
ZfiEIIbTUbYFb+LlwAH8Jr5XkTLLQjP9rK3Iakq7A0zQzexAXrX1tqjMDuCUDfSmwT7QW51k8jaY
SQPS/ykyok0i3iOY3b+zjWZXG8kBolGvSbbX9+IGwMHgq0pIDSad91oCsJjEr2yXQ93GB6sGKAz3
aWYQYcW/+boLGQT5RU/MsH/DwxHVZzq6XW7H6ZqqpAsWAEDXmCiUckBKA3weVh8kKtN1+OWIKxz6
1MKKovkfeC+FdY4kfQ2yZ6B9IOetGryJNUR4Ho32rSq7hYB0MjmzdZ/M49Q9Dnreq/4OnMG+4KGD
fpZ0t2mey/aoU1d54tMnvnWypQLLzdHAnQ0LAi4p4I8uZzog15MbuVyc4dyjkwKsj8RvH1izCthh
qTXqBzh1OTXYD1T/gXwExA/k+JeD5UlGIyNQQPppqqcGAL/iyUtP1EnBSLf73LUr3Ry2O+mZKqa2
D9+hmAso0uLBvnGlLj5jHpwy0Rg1BmaNc0XWlkHWvcW9J+QzsQuzWXFkXTud5QDGUREZRa7D3gqJ
subsdehs14MZWEivSO8PyuGV5mYrbs+9RTqnWGX2XiE8qNvtoLRX46p1Xxv3Qedt6UP1BNgbVw42
vmvsJAROJNRJZOpWv6ncPUoQe+EETCYJQBd0TNcoJ9Kj+g0CXGuNm4R/APGubU+g8EYqN929fEOK
qrf0Q20Jj01uxcfOX1eHU74rqV08a05hUnwu96G/KTGBThuJc8JcyRlOfWMWO3+jkcwV3NDZHwvd
Dc2vPb+mjls6XwZRrIKsccRNflPZe3CrmVGy6q24BRzR9E3lnbfHbf9Qke7xQbdD08od2zBVM7RK
B6jR13VFID9KQHsLDgtoxjnIH64dxQXXrQH+cgJwLoFYzNvOXeFanwBPsm0Nac5kb3jBtsxJQDx9
k9kJ+cucknQmGhIRlYG61AIHhvGlbcW1jIJGRkr3cAytoidrNULFCk4DSKY9IDNPzLc+FZMRnVTM
3L3x75m7eam2h8pSnh/Ezu7IY2DjOmfn3JTWnOX5m/JJO0Nqy2bkkzl4wm3O822XEdAQQ+3l0DEL
Sk/2ut08FZBKMRU3tEy9XUfryNEOKTFtCiCZGQLOBXEOgjMSgxJmtDrTX9vl6pERac2T/PuTWeLD
6vOJvSgSIeHGQkF/rZ96O9jIJFyR+ktlxN2oRCQjoJ97k0BAPoAQhyl9wGE6axJxasd34y/NNNbx
QQapJLEf0cpiV1Zi7QqnMyXzpQPvoqltEuu7FaCPt6rJeiPtzdE7RA5PhFP9FJKUnDPsr2B2h8Ma
/7PDCBj0GSHIOuBbrMDE6q/Uz4NCSmLq+KFYCc58Da38fXQdlRxy/FGwtxlx4Pm8cKm9+vTt4p05
SEiSjMiEWVFpG6l9WL2Y6ZfsPhTbQ2tiplVqamZquVFja+fSNY6CsIVelpU8fa1BpIWTv/N3Jt2U
+093hbaTknzyK8CnVqPmbNx0U5CT8RnkJPyOrOHVd56041vhlE9tYeWbgpLYwkXjSW/35rAikrtZ
c7kFXQXdDO3WzPcHkbim8n+kXVePq8i2/kVIZKhXiuDQdgfjDvsFddhNzhTp19+PPro6bbCM9r0z
e0ajeXBRedVaX/h6j+kTKGJPgGsZO2bWNTU2iYGh/bRjym2PCVLf9/U+sarYMDZbC1piJjEtjfqW
+ABOhxnfF8ZmoB7G5vtvYMQOIu39+es1vX+GwfdjcIjezay3xw2PzcCSw05F/1dChCkEmB+rU7Vx
UmecRJdmt9UAQQ+hlvTWFVClHsxcs0SPvvlbvrbI8+CZ2rT2bre5eBvhpgAfAWkBEfkjba5HnoDh
InoycG8Drc+MPSME8AtTDazW+77d0s9rZ9Y7IAzBGAPLFcSdeaImC1qxSAK/c/XeDMOXUMIqha2x
1tl5uwlUh4GQIZkhIkLFiIT7cDBGhQaQruBpklpehFkGaA9SJFFgRuOuKh7r0uGL08pnXpkEqIWi
kIGiPThT6uzR1sYolVdxjkcbGKdSbUkQDQTLLS0ko+Xfe91WOQLzhpzCFo4b7r3kLeU2g/YeBQA1
FrscvDQpa1tDBS0v8E2dX1sl0wfMx/H3B86eOmqUtRIyC50rnbj7cpfU2EM1ZH4RMnuvqro9jgeS
USjltRi+xuTXntNLqLEOqgMYnvgDLhlk4i5vfzVM4jSvRZh2Oc0X6HjBUdS2dW7j79IKNsmhPyvO
aA1Gt4aFvRLPoWlgrMEgQakGr9DLpqVYhUqWhocnLKmwk3XGtSNIkPF4r6aKjKcDy0ljFqk2SHiX
lmFpNEklgF076Ey1PCY238BfCJ+314y0DL7wWYi8IM6jwDnzh6XzK8zkx5jLhS7u3USEAjkVGNKM
u0QyeobicQDUEBwmIQkVmxMJIdKfovETsvCl9Air2SJ5Vd5JgktJKT8SFH0yQxxeyJhbdXXIpW+A
0ihY0KH4AUZLDOJEj2IhhZDtUG8jvKnVlbD1yomAviCHh0IDQuZ5X3Il4rVOinq3SGik/m1PWR4Y
0nt8ks63R+36ZP63pfnZU2qCX4kiWoq2RKbIigf+x9DvYpHymL0/YeBEIy26lRNPurZ/gD+a6utQ
F1kI4+goZ8cIG3uUa4wYOi2GOliDVUFa+hTuxrueGO0WttIyVV7FYJsEjlcgnlPgdGKwfoN3RE1F
CPwD69t3B55BQwKTPAIWvtV9h9vhhdmqx0Q3WbEha8C4ZaYAi35iHAngJcJYbhZ4N1xcpEMrd67c
egmy2jiK+qkiyo14ztyenmtr+ndTs3OwGzw4BjIkr3hHegWIqNRMDTEQl0KC2x7lldaWuTIcKij7
TJ6woNmCS3K5s6uyqyVOQs8SyFuODRXkwEygDRI4bAS42yyyxEq++vQAJULKmNlY3fgaAR3axQ9R
tpPkA4Gkh5cY2S6st4rvG8BXV7DRgjHSH0bcJN97KlKUn03wWhcHEnyN8UbKNkNsB/GD7MOKuTMq
T7nr5Hu+Pkb9xktWUIZLjbipjyg4AdIx1UUWLkSJUpW8jiTVcJYCo+G26o4LYWJAQY5Q+df8AT5w
4Vvz3HyXA5gjeB/bxB2hlH+EJUBGqzUt6GUe7+eDoHIOjyckhed3XaWqKYFoPfa6ySmWp/F4grdG
L24FDRHuqQ82WWkUO/gQQHuxRAwOL56QVjs/srW1ktG11xxGB7rjuH6Rq5gnFdWR8Zpc4mP6ytTf
e7avHgCpKivaWKqbPyo2LDdksV1ZeNebnSq3yMDBqufnuPh1dkP/VWrrGOs8jje1/6g1p+gr9SVH
Sq2shSrPnRKgzkllpdiuFWauHbWTc8n/Nj1Lo+pFFlbygPXQkSPHUMo1+sEkyn4oTGGNlLrE9Uxz
DYQG4jzYK+HYvdxgMQMQcpxytri4pYj2MW3u5cFp0t0w3Gn5GeC92wfItXMWsHoYjyCwhBagdNng
EPCx104p2Ub5gh7EufiTjbQ9k6ZcCdmuHYpQcMKKAVoKJt+zYeyEppaQYRzchm8lK+a9ymxDyJW2
RUdW+iRMIfg8+FJlXPNQz0YQNheUVNQhrEmR9i7L9/L4J/FwLZgDTOMt3TNj/kGFkHO8nSAwJi87
twf0Wtso76KsivoSCp2z4IevBIlhDrFbgydpko3ETXm7hen6mPcOhX5cLcAXYDRn14ufx4Uc9XCu
yDowIllHFby6fXUDhY2VgbySQkKNDGbAKgQJROAHZ5MmdHUleSApuqqj8Ia3A/0T0NHTaGKvEYN8
wPEWSvi0uMsIniRG8+5/ZkDD1IZcHtrnaI0qeCUYufye2eByzdjwyYhgJI+J0uLtVZKtwBR4q/AF
Hq21oKE0Wwll6ZKh1Y8Thz40+I6JoeHJsOMzOjmFc8Dt+bj2VTL0wcEMBxYcrKzZHlIGHjjtthpc
BZotdi9n72WraM9yXMqGUg+9A+zXXcILDL69tWe3fFo5clHIG6+L1yQxr9wW4En8+phpff46KaHk
GrZ+qfd4eERkm2QUwu6tTFubKWBG2d6bNlAwrhJaPKcmPBViW9FR5aPKmrK5sIxNLr9kltJmwOKg
aqAhhCtN7k7uaS45Wr6RY6qafL87RKimDkfN34bNPqGiw9PhQ5PWbo7l8X35FbMlDG+JrowFgvEQ
DQT7olAYXWuF21qjA7ImaWzI44NAXhj5ilpbDZ9gOw0Qetk8pgpbIfD9bP7LrYuPARIXL2zEZXiY
XU4O1w0xg0AAhgSJQg3pT7LRTlr2pyGQk4XCsK0kdts6nJ3G4NRDVseWdKMSz5Kw4yJDSl8QbgS1
jQIsP+61AunJ5tDE26Ki/spxfWXYgALDywKQZmg8/6Bvfy2jWJAGpRr6wWXiY8bVRkKOciUYrNlk
PiyZixU+0ZW1ctHcbJbK2seTMEJzEgaG0zVDzh7ZVFUVcqQxXzzCaBE+3963y5MaeiH/7eI8mAXQ
MiVJ3A1u4FfAfQRmNQSb/18Ts0e4DC3xQUzQRMpCmlUfqKD8HxrAOwOBIWCJmK7LBUW0vPbZNE16
jJws3kp1vrKBlvc2RulXC7Mlm0g6kwAKHNxQ/MOJsYk3rxEiLXq7H8sw5LKV2VlRc6zwtWmgFFij
6gyvaw+hT0YoST6VemUbrnVp9mjyOLHPo1AYXH6E1ZP02bUKOLPeyjV9dXn9GrjZkq4TJVPLhB9c
BEV4l/pI06rix+1hu9rGBJOe4Hg4VWbTL4cpQ2ULPfHwMtalr4CtFYmvjtWvFmbTj1psqUQaekGq
V6V8yTJr1bj86lGDz5/oMDBXmUeG8CpV4MEejq4oDp9iFJqM9NTv6y9W8o0loChde92wMjtX+wV0
DdSCoAQAhePLjSOXEJQDZ2R0q/LgxceqeRC4NcnHtTZmK4DljRDmdTK6kf6Rs9Yg4o5bZeGtNTIL
iWSSeAlPotFNAJ6VpG1bCFYJWvTthXZ1jiZVKsAO8Biaz5E+clzP+GqEOM2j7J+6rLzji7OngNfT
4lbw1ghLVxc26rJI/EyOUHNRiEbu/CAdMrQn/s25p0p2b/dn7fenUf11vflhJ3NFm2Nq0j+xfla5
FXLItd+HKQNeVtAq5Mk8+1pFInj3jTq6mpq/SkH1SvJ/lt4F6xIUG/BAgBrQULy+7EIXt+NYQnvT
RQbVIMOWKc/5YN4epivvbjQi42kIizeAieZhAK9FqZgzHDBdBAY27QhE1OHCS5AHlDu59AyNL3SE
+7kOhEHaJUPkqAMhUAsRNFRV+1b2DKgEJHaZ5OMaeWJ5aYDcisI9StzA0yLdfDkCEC5rEiZmcH9i
NPHeGqMa7pH2CqQVGuaVUZgaQv9R7QGjdv6mGwoSSgWfIxhKTR5MPchhK5ukv0vISSpN+VDKTtYA
L2agorUyAcvtjabBuZFAjoQX2Byj20VJx8U4EN0oAeUT/n0tFAQVR2y3MgqLwi40JXXvNa9nbnyA
VnCnrwQYS5oVqKe/P2A2yGMKBwuIKvauHG51HrCtmDJH/KyeGfAnQBGWRu/sxK9+P1pK8AqVt5UB
mJbxZch80f484YT3bQLvZLxnKpNp5gDtxCfA1yrPapH0eiaHOjDYJl87f5bnHVrVgA5FHgZ6Z/Ol
lfR4KHZiMrgQZ0oUq8wtBc+HaBsV+3TN/+7aMtaAOwRKY4KiytNZ8usswsRzudfJg1tKTtg4nGcN
W/6FNCuJzStZEXAfJvgaDJyhMTpH1GtR7FegrPGu9zjgFZRO9VnvOzWRJwzy984z/NHEKwPQPLIb
5JUA/0onVYhqq8hpTfSdedKCYxwDHBGNJ4NNjKQ7qt47v9f+Wc8J/kug4kFvHcEQiOKzsUTZIK3K
ROPdCm9cwRqewv6xEd99jvKVQ9a4jktI/9QcmEIYUFTYMIWXU1cWvFh10Dh1Ge3gnbUpHoqUFiWg
tMQM0n0/Wi3y1bDwM7FFxQLTKkVWvlZwu7JYIYkL7YKJf4qpnW1RrRH4ocdydSu265xQtBtI5Dp6
fKdrKyD1K6kODVKOKLoCy/9DJbvscM6ldQ5DedFVGouvnuPI0Xoj4GgFFCvwkHDhNEWz6N3bh8Ay
4wVlMAQBwChO9a55NODLGaCJYSW5RICcvZUDJNLxp3INMXsl+woMMNLakOAFWQiFp8vewRuE+F47
8u7g1aOV4Oh78+OmCIyo4InRjaF4l+tk2IQEnkrwHhGPdT1UK7fN8sTHRyAuBVUbqgoIti4/okpg
lsJxIu/CijFKpjq1pecvtwd02gaXh6qOiwwHHPYjhDXm4hMaBHH4vC5Ft49daNgZIZNXLq6rLQAm
CxQBqgQL1nGci6GSsUKEGT34lLgllXoNJXtloFDHBQkJOcGpTjOLfH1d9GVWiZIryQAltJsWYKvV
98+VFY/4YgLKTrXIqaJ9OR2RwjfjwKeyK1XbiGxYp1L+Lq5p9AQcjXrHBsqgd7gWby+PSwii4V0I
F6op4OZnB4vA5J5PID3hDq2ZBWaY7Pu9vA2VlRTINESzdXDRzGytRY2c+gxugSjustEiDOAJ6EC/
N/2EPFvZxFeSXxA+g/o9HHIASpDnuQquBnsn7zziSqZkZE52l/bm6IzUP3P3zbZ9UZz6HEEtWTE0
5QDfSzWDMCb1GWXb8an4kxhVAx8/11cc7+/t7bA8QKEtDqlRxHaTJq48m2O+6f00DwLPHUuAa+8a
Ld3mMtCw0A1gSWJrqnm7veXmQHvIpqO+A3YMNuHlmkqBD43HiniuDPB0pOJhvXKGLOcVshI4wQDi
kXkebKLLBmQPEtttzctubACsmKEOQhXNgKp3rN6razy65VpFY5NqBw/dEB3lucvGqkGC9g8gKG4c
PIrpXcvMgaMKZ6ys1SXfHlvidzvTqP6Kk9Imz8XWU2S3gQlRca9/t+kZ8nJGn1m1O+yZvlsVRFle
PJdNzm5Wog9tViP6dcPv1zp5zrkd01eu1CtrAYEDbjbwWgHX/Tl/fvXK58sCjkqS4soqFGgVSOd0
m9ur7crqBl0fLPPp+QK23+yc5KGK38C7TnFBI9DLY+rtxvcgcYi5Jil9JcIkuLlwWuLiAjxuLiiK
x54ieiDKuQMweu9pYYtuu+ED6qfvMhB5qpFHxmkoHSl0bnfxCtrpsuXZ2tCjzleTQFHc4hOKjpUr
i1sVdyeDU0EGCOib/kYI5b09hNcJ4IynbuWZshTMxZ7F8xiRA95LiI5mg1znmt6TruZcHbbnPcCY
mqt/VJxThQ9KbnhCseukt3zUDBSr0tyO2SPMTULSGyEPCVwRyPaDElVGhGFKdrW8iaM7YFTS7L7V
adtvYasDCohbccdgtOAYn/yFFtrKGE779PIyuOiCPDuVhiIfmkKtOBcg52+p2YrwEky3jByQ3Ske
uS0ypC1zVxqdfvRWo7PDIwlSLUgIGs0YDvxTnPCm/6BKT6iu52VlFNyTmK3xDa5siN9zNc+clDBi
gptEwbmKSMva9nQKvDhhf9s92G2W9LestuzTMz41xRhlIzZLmDetdHu6US66jXWCGBMVarB8kLqf
HdAKn/eq6omeWz6T0NAh/tB+8LT5KFOzIieOZ8a6Xv9iqKe1CU4LYiWYqiK8vDw/ByjMcx7DEq2T
jdK89Dy0G/fdyRcMINS6O257u4+LawGPIpTe8TJRUZeApPdlcykPsWWich6eCqi0PRfZntNxmx/J
2hK6MpYEKUKEFvgXFL2nDMKvEzTXS1gYZTHnlvACPkZkp3qWSHsdLuKfDYUuWNH981N66tv09AP3
HTfEHCMkCHnM2lLh3MS3WPGcq3vev4egT0BsRhw9oWp/DN+Qxu5ap17j1y5ujKlx/AN8GaScAMS6
7G8WQS8EFo6cmwv3LfCtfJ6tHAXLIjJ+HqqOoMOAPYgs5mypCIXn9wNjwVnUj7j+aBptpfix4F5V
GUYOmc3R1IJxOPX850x60/fSSNHZodgp4l6BqDnxVg74ZfA4dVjB0kUojpD/p9j8a5JFIlR56GnB
eeQeg2bbl49yd+77lxqXCji8ORXLZxE0Vql+bUUgj+F2Nhrjc9S9axptgQqE+Cdc7Ywi+ct1NIRr
6pjbnXpAwbnt8HxdzVstQofpgyffVDzmYK8wF/nytcIDW671z3CY80zBTl5ljWoGBJ5Hhnwp1SVY
ojilTwccOTBB8b9vb7+flPzsiIEGC8hkExAGZc5ZUKs1HSSpSiU4QxrWKB7gXdaYAZi12+4danLd
+9iA5lI/j8VBKN+aojAA5EPo/ZHnYNkZkEYwFTuVjczWGwrUN+gwspVz7+NTeU4JBYCaV58QJIcW
NBN4xQIbGYBQwfHuiE4JlFO26ksx0vEYbpkHJQpYOJv5LlBtL7HDLw93m9scwLXA4zo1JA5ZYjN4
73wz8r5uD8QShwAxN4y/CEAyZK/BsLvcL6kYyJClkbGYxwPyXiHgqg8MKDql8jclcCqHEGDGxMhP
OtgM3EbxTmDBtk+NStkaOGgJqJm+BaAdgPkIgqQ5NHRARTgbhyg8N3hWFNtBMJN3DGX5V4nsIe6N
InYrn4oCkH676VQG0zqanM6Nwg8tMbE5qMzQLLaE9qVbq1lc2fUgPeIvLFoc2YgVZwNVRCUg9Wl4
DrbcK9TxvYc62vDfMFT3jx6yrXgRAYzLfY5/0/hPxB8AnOUewRNZebwsgzkM0gQvRXV+Ejmei8Tk
fa9WTVeF52R4ICesU+UuPSOMZMMjNxHZRxu0HQR3o8nrTnnS2pXjfUmCwAfAWXViFvCTqO1sIEI4
21RCwEVn+O/2LYUkf67R/G/tveQWN+y7MoPMT2tU7IjLk6ue+twufavTjfzDv4+Vg8fhxrPr6D56
aiqqPNxe0NPFebmxL79udv5XfVCP0vR1KMKAQABnCD7HWQdCQf7kARzamLfbW5YAwHOBC6IEzouK
lMTcLrCsRjZAWzs9R+JdEZjqO+9ZLDJLfp8fPM/GXg5dvtoIkhGc84iOpeGvESenPs36jCcz3rRw
LEZGfrE01aLpvSjOzhn/TXDM43m50slF9AsxOUw2Mi64ziFTMhtVwQujWPWr7NzqW/bY7yW72ZMd
QnK/2uSmvOfYyiqb7tB5lyDDgcodYL3gYc/OZ2iuNJwkBfnZq74Bmu2b5zb/V5YA+gQ30B8BaBTY
yaxPHkl9sWmb/IwrB07l4mhkkSvXlvDMrQE4lnmyWVuzkKFoyyhRxjo/a58dpA1AXtsHwV0cPXPN
vfpaMwqbziS3bs/az5tkPogo0SDrDSEPAQISl0dWxEopI6FWnANQ8EbcM7Bpy7YtZxctDaS7tjbT
2OIfpO8SIkgI45sYKh4b7tEnd5zyJ4TZiCgYJSQ3c0OFSHkERQGaZBtNg4bGM6u3I8xu6m0bgk65
G3CBwaNsQDgR0ZydvDVHreWKQLIUR++0CBF1zc34CvgIBWHXlecgNBXlT54dZGbfHrDl2YEmwCBD
3heAzoXFXJLVHueRsTz7dWP0/akC7zF84uHjM2yzR/XpdmvL+gjUa7Gr1EnSZtLzmy0KkCOkgefr
8ix5YP0Y0Htvt0HlBOwIzqpZPQlPilUYJI4RlnyppcOtbIBr3SVTAIY9gOrafAMUdQv18K4pz8po
Fp7R9boT95KZEHhZv4cNVeo14peyfGWhyyjU4u0DzQ3k8C9XZEKkxivZUJ5bU+rtHK/7DKqBgmjp
3+UzQ2IVvFwr46jHm0lmCaHNoDAg0/EpEeG1vIfs0aQF9V5GRmOJAJpH4HbGtNLhGUerhI4+rR/6
v1lBe4jPsW1RfIC3xMYDaABVulE/xJq23AYlqALh3EO+kkta8nIQewPliockinjIiU/d/xWHC70Y
6mOrgNAqGTw4LUn1EqXUL+0qHqjUQZvB4SGXEtjx26A89bIpdyfpr4a8h2J2Ec2IUY8ANVok3URw
E6l1Q662KOWOoskjehdppG0g7h5oeyaYObHxP5Vm7Tb5wS1fHhuXvZidvUKZFBDXVKsztAZCYmrj
SdIOkK0m4139PX4gC41HuOdkf/PE8N9GfRtFtqA53kA1fVNHcFzfibwzmINqRs2myxwyPiT8ncxB
nc+uPBo8KdJ9/qD9CZ8kaL5IL34XIFAwosHy7+XPxrO0/C6BA8FLz+0rBzLjKnnUEAf/LSMH/upc
+BwTp47vY8EeuY0X26JCq2OOZ0pxHKICEl0lhTzU6CDrGeBXgh0HPqZKYZpd3dUlanO20NKhewg+
oF1UEhEvUfx56JBjDNb0OpeZWSwKMAimC3oyFJpnM4Yql+Ka06ozD1p4Vn/DzMhQT9mT4uAbQd1Z
eQxeCRAv2ptz0qSMV1Osw+osPsbP/r5VnsY3+dDptK4hwfg2Dluc67kJj9JcwftCPN0+1n5qPvPl
o05gKFR+J0TULLWhJGLWpSn6S/blu/pY036fmdVoiypiwj2EmEDnhM7CFsxZ9s2/FKAMmSUe6sfm
i48o+dQ2aZoaCsQI8taCQ51nAGFLSgraFoE9BsYsvof+k+B0451HGzM126MvGuwjemyxIMAz99YU
m5e1z2kOoQEDgzdgaiDeO9vY3ZCQVAvrMyyJgh6X4reaE6pnyYaJdzxfUmiuHCvtn2NZtIq7AZE+
XOAR8V+2qvNtqoSKV50F2QItjD33PTj9f4K9357UNUTmMj899VGfZCB1hLILJ4lSFpHk5KL6HODN
Vf8NGtFWm0OVvyDVKhebMfpUWug1Aobh78AZzJI16sYi8zj7gCln9uv0hAlp0PF5XJ/leJsIkyoF
hCBiuE3vV2XE8EuLJfqrq7MlimKJNKQyusrHWwEi2BFUvvuV6/3KgxE3HJ7VCCVQ+1nsAzVTeU9t
/J81E9VvpeImyka5T2NURLWzOuxL5nCFrQ0GABh4fZeQGQuspn/rUcwbHD5cAfZeealMH6QhGsTn
ID03u51K3U+GVsX4ajjwWHDsbdgqCLhjQIJI4NlSUA5aUjoAKBV42A8J2OrJLlPo7fPh2iwjKEUp
EVqqiDtmQSnzGrUolQazLKMiXdpe8Dzmn169Q8Ljn+2csKJQc9OAVUJKV54/jMoijmHkGzTnCOLe
nzj2OaRQ8EhGggupldv9uhLjozFkBVGlgkcx8oKXyzfQ6rbPx7I5S91eF171b64VgTq3BWTJfUdS
IHTqW2Ud78R45bF0LZK8aHq2cwS1SIsQMqfn6lP4iCWJSoMpQ6Kq0Q2Yf9PaYLKZn1TF6Y+1DKx9
GMO+bK+vhehXj5DfQzDbV60MdyReqJuzB72WzozFQ8khbRMhxfbYwDeeUUjc8wLV2o3mknZlZV29
aQl0eX9kx3FkzmaASKOXcw1rzgwetGmxL2RLLqnXH4pGsSoS0VowBki/eKq7MvfTL88PlN8tzyZg
yEBcqVFJPEc19LAm7zItpSkETHmkfv/GtTk271n5mQ6nmu1FsvWHFyDl+reVz5iaWXwGkpky8gAS
QB+zayqIQyaVOc61Nv4zHFpIGdi9Pj0shm6XWeM7l+9jeasFNHwV7nW46xVrEfB0JS2+AIV7vCmA
/sLGu9wEohqHklin9Vl4BSrwocN7uhEhmMVbfLiPrEx2vNpBoa/u7WHvGZXjJdCpif42CNB2VWXw
ZvjKOf0BtnNKT7XQQc2n/WfSKo6FCV3wvx85HVG/LprCK0USKRgmmDIP4CuDIJTuywLJcJ+uak1c
XRoQFp3E4bFE5pohTMviQAG84wyjMJoj7gy8YxaZkbYSd107VwG1A+gZauaTk+Flp5IsabWCtfVZ
3wn3nZ9Af8/KaMTukzVg33RCL+b4V0uzsEQYu4IkAVpqMuB9uoxTbL8uX1bW8rRWb7UyW8u+FAmt
DJzGGa/SM/ehfkflJutsUbpTM4PPt8Gh9szbbV5JMQBDDKFLsMwUWGXPzg/Whb6stQqANk1gRdig
cfGmSP8+T5iiSVYY6tCTD+rlPJFKSbs04upz0r2EGtSH2keojkLOT0J83rX9/6VPv5qbTVYXBkk5
cl59LrO/DLaCuf5RxOHKyXt14IAnxd2Hpw4YcZd9QgwUjY2KPjFCY6BmIQ2QxP8M6ceWhf8UjjUe
GEvc55eNFELPuCGK2Nn3IPqnGH0DjNSaOsW1qxT5RoIU0ASTXdSetXgkLJMzdtaEp1ClebLnuh3s
U0xQ230ZMlqgqnC1nUKfV+p246voqDS0n9VhJTlzZZMBEQxuBOxnAXecp5U9qdTbmM/ZuUe6eBQO
Dbi7t1f7lctiUimYKnEgSAG1ejmewyjXRToydpYgIYZLsin2Htsk9YPs2bdbmh9NyIhA8AOZNQAE
8b6Yi/a2CfPyJBKZCy05sUt3RccfgohA1755jGBOFa9hbeaD958GAfGaCiWw4JotFTXkxaipdOZy
Il7area2cr2yr642MYEFJuoBCt3zJc+PSRaTsIXYB7KjYgCYwj9uqp9OQGZqEimaEtWzYEolAZel
YQUprVG1OfJQSrEBGe6VfvxkGX+fs1MzkDaAkTWSVlAtmTUjjHo94l5pXaRBwo0qm3ppQJGPs2Jh
H/Ab/k7Mt+wj39fWasQ8PzbQNOzkplQBSDST29vlCmR8EukVgeaQisxIaA2HnKd5dGRPsXxSaldm
21Y8qOKDAnXNYwX9s9vLcr4BfppH8RMqCDiygF6dNU+KoIzysnfDMKAluAxMPyNXVMugP69EZpKE
35qNMgB6oGzpEzQc2gSXbelgVHW+z9AWaquVBze0R7mFOY1B4CE9FaiQm9La1ITgPGJHJ5WhfdV8
ebWlSpUxVC9BvYuL5w7yb8CMSftYcPIMgmJG0VBV2AFXcBKanZqDECgCxiavHEaLyPo/Q/Xfz5/N
lFJ5HVdpGKpG24oDIkoD+Tj/KSbfSWwQCQRomqxwIq4tTAwZUAJQHgVSen5qhIHsxUHQ9m6sm029
gYwZ2xf7difKVvGSC6choYxs2/iovDFUYW+vjeutA4qLOBY3AbAClxMWVX2j8WMDlYzqSYYhQVXv
g8GDNLtmeCgvS4IhFptskpAttlxkQUwt754Ffc3hcXnMwCkG73VkZKCuDLTC5WeAbEgQN/Y8tNhj
jhYilMWTeMhWDoF5jIpKLqqGQAAga40LYZ4y5PxYKjRO591otGUrDQoz7GswF55uD+piw/00M3mp
w5xqeiJfdqbVWh5AE8K7yp3fH6oaQAJBMpQf2MFo3W5rkQb96RPIWQBow4wDderLxgam9oh80JhQ
uKWw0cpNDXqulFJw6EPoGzRjsQnkkdZpcYgYew/L+h2YchoNzip34ur4ojoMeaKpmjlPiUpjnOXC
9C09VAL8PnHG6ADl7lha7fXiqsUQowoMyjukFHC4zoZ4VEoZCeBQcOELBRbi8Ji5ckZ17il9Eqfs
d4CIqRpMn92PGrjXzzV87rq820Pf8/b4X/0Q+JIiyMVbRP5BEfx6Y7VJnLAxBvlnSPeEcTaQRFAY
iZrPqHoQu7XK3bUBxuBCCRK0JmyXWbdTqRaJD/MEN+mPrH6u9iXAPNBlvt2nBdVxWlPYIhNPDAJY
+M/LNZV1qPX3cS24Wm3V5xRI1kStqIS0QgSVKRGu8SKu68d2fEu1bEceVpqfenFxifw0/3NhA6mM
m+uyecim+eDEVIIrBRAyBXqi2lRBgiLSI2n/9F1q4Enbw0qwUWCXFZsSNAbTiSVw+zOmgGDxFYCz
i9hWMJibF7k0wOviQO4FV1TtHEqvHdLT78WzGNttdw5xh91u7ie3Pm8PSBfsHrCbkDScBSgVU/S6
iAXBVfNjLGwm/3cI3HntcQzMpgPAZlQ2EjyJPZt4Zl2co2cEo4YaO73qguqt+neqQvssNKLRgpo6
uBNp9YGCW7LN+8MIe+shtYp8ZZAW5zZy9njzE2xCpNNxDF1OVdlplVSUo4zTpy3oBCekYIwVK5ts
UZfAIoApLzjgoIKDqjTH4lQ1lBpGXRvdoi4NZXiJmhNIxqWsOC99ElJ+0o3M1hbA1VYhHCWCsIIN
h5rIZecSuSlasWxxXSjf/jtkv1rd0UY76b+Gr8arqRasDeciuYoYG8ttgrfgDgQddBZux2mbaNKI
FV2MKAwmkk3G5zrAWYb0tZ/Roq1OeDrXMiTzz4G48n650uHL1mcdLpqS9WUrQEiwNUckb0qQib08
NAp5WzQyVbVNFYt7QHtuL/1Fxv6n11DkBBoazBt+TtgEY5zpg54j7BrspN1xWm2M+bgRUOOU42Mw
fFfEjnzA0Pq9otSoZGpPeLs6DZwD2q+GrezE65MA1OZUA5sAp7MgVvZ9UYtJBYGeT8jJjtVjOW5y
7k/7rbYo+p4g68k2/dqht7xIMPa/Gp122q+LJJQBIxBkhJ4c9C50obYg5NX2d6UGnku0GYZXrgFg
Z6vn3UduDtF9JwBHCk3CMXsf5EOTnVfmZJ7h/JmTX98z29l82XYhVn8/0aGGbK/FgkFyS81QPHn0
hYfBEKPcXI0DF9jI/zQLuAiKyHgTzksZY9LlpdB2vcvvYEykyU9a3Tu+CFpY8SfS3yTNLtX0GMEn
gjsR5Pf7/FDU23jcSu0BemRp+dALndEErjQ4qnyvh+XKibe8nKZ5+u8HzuapheMEX/N44USd9FoQ
DgYXLNhzmTiu7MZFYW0+FLMZ0OCSwgF/3bs+OLbeSYOVgyA2qBzHhc2probk/2BKCCwxBOmuKqno
Hbj6KRIeq+QkwBjQf1tZE+LiSlQm5aopdYiLCmnlyzWqhGOhS77QuwQWIL2VpQWoeXIsv5NB/x/S
vmvHcWTZ9ocuAXrzSi+JJZXvqn4hqrq66b3n15+VNXufkVK8SvS9GIMZNKBgusjIiBVrrW6pNL97
ZGJOrdKEDi/MBw6kMSA/kz+mXC8Yb7Xrm4d8C0m9Y5vgAUN5ytTg5jLtQLGXZyVWWyllkLqqOcMX
bJ3KcyuUR0ROO0+kHCNW3tLJG6EuK5i8hIf7Bze9MWZ3a2ed2aLrlmraSgUHxpDnjAu44l0vfq/h
T/WnWAaJZEUoXsaZnx6r+UlcjohjFcZQNwIQzCjaUASEs+groGPqEX+odoo4P+v8e66fer4xq3J0
qtRHZ8qUHjQVPNFCchqy3m6rd7X/WKAJtZY7HoGHjpJL/Bus0mrhyvOhr1HlXR/X0ss65ahzod/p
k1Vz913fQD9E2E/yBOGJ2zN4/e7CAADZwcMDAGvkrC63Z70YSqaIHGhJAdiQ7bpqUkcH6Bto4bpP
AZdYoHe0Li1j4sTNY3Fml/z5meuem6hX5UydnztoIYSjnSB/r9SSJYf3Wm5lMlj+uR9C7UXjHV7y
UwT9Z0DmoQw8KXasvhVZBdJi9CPg+JYHFnXXdU4DIYWGdjTkFpCCutJ7y3UcwHUEA18rQ5ci+crr
o5LbORK76Q7apdrEme0+BAXv7cUQty4QQiaK1B4atPEJl7OSc/KkpBFWQ4lHN1UBylH1gxouZq1D
FsAAHCDKQSEJWudDi4Zf4a6un9POFkA9saJ2XazSQYvcUr1fKmRSmSHlxuchWyuDT5ckbZHTv/y8
UZ1KoG+RO23nIyoVZp08irE1o2ycjRCoWJ4jcAQugbK7PS0bexQyiChZAoQCp0WnbHOtKXO948bn
lX/thMpbVa+rGncuC0eaGEtAnNPliwLdBSCmQNoRjaXoK70comEU+hTJECmQZ5Bkx+Y4vSIFrYrB
qB8AKZQfbw9tK3zE64VgVlHCQLxMxU2jzJVQqZWgUAAK26d5jkSnhl0XuwTMG8geSRj+Q4LFfBKj
SdvnZckKoDf8tQ4OThDZ4iMgYEsNuZbzXGwTY3x+1EHyPwyyyVdexX3lK4SrWOI633Kx9ASroIiA
LgNpKaGRpTlqKMhdqyAkVpfyuMoK95hrPehTmixCxRDyoft5wI6XapKL6KFjVqKLo1yMwUmWVQy4
VW9+c6q0WEs4FMh8Ajg4aKluDYjED0Oiv2RiLNmaCEDoqmWqP4Y19AJAkmijctQ7Uqt/QIei9rgh
FlxuyhNHXnrZHJAGdmV+URqzGyT4G0Vq1r93tqCdRTcAqKfQXCRTx3uO+SZKimx6HvPyhyL2DzL3
qU0PY3PspBfGxtpwsDpexYSSGymfq42V6z2AaXE1PcuhY8i7tAp3BjKRZYyu2enPmFd2VxQ/lm6y
Co0zlzU3GR9wnXdBchJt+gjJcIzQFHJ5kupxiFaNa5BokN0Q+OEBwr4i7sca7WTTemjXXZnsCw54
CPkXPzxVAxqmGhUc0W9lGjFeCltbHOrdSDUpIBYEtOjyW5RyVUZZqQENDH82w6/FOEFtoFVNrTpW
JWPgWx4EpXa8y2T0fKAgeWlr0VDEjcthehb79HMFmVemqaawJif118jV0Ga1BpEF39pc7DOb1FyD
nkis0eMP6uuQ+wVBrjT0qhpXaLSv8s7jVgBuh9lNIM8QlqstQgCcsdgbcRgGjCnGvgajwXfG9ew6
X+u+H3Khhwgl1BvTXTMESn6XDSf+TuidBAy2kJJq64OQwoWudnm3stooNlf47AOoo9UORSMvZLeh
wcdR8sKcldIN78G05g1JdtRKmRF6skZMPuhsxLjC1TRVsczpIhxnods1hREog8rq6dq6c89nloqm
OWAoKiPFzC5c5wsZiLcbXLzqLgF6qtTQOLispj7GbqqYheLdXtbtSQXFAm5fpKpoRh0ubHVu7DBG
rXhveL/PnkoNqjCPEoDqjIBwK+QCLx8SGRKxhhfK5XwmcQSEPN9Oz1P5e0ru1FizQiLGjT6UIO/M
KnT/VP2f2+PbyloQMkAIgWB8pKf80uhY9SXfjzg3YKNZ9MmRXEX2cshJDRYHoQzF14d+B+re+Pdt
w98p7qtb8Mwwde3XjaHnlTLhvKw7IX5Mwvll5TOTdJO2cE2xWkMxJDX5BNQZ0SFH7+kEpJruG4i3
Jgharkm9S+XnuLlv+CcREqWz6AE/N4fIs4iQ/JZ9fXy9/c2b/vzsk6kwoWumfh4qzJU6Ij+qozMq
mvyeY5W2t6YGtQnScYrGdCI7f7km8TxVwyp1SBYYd4obO+A3kDqwrr2GiofmxRzCGREOQPGQf3Yv
RvvMgVoV6D6zMsJ7kbvDW0+t7tA/s2+P6nA/r94k+TNegrdnY+NooDcfNQw4ePCy0bRsaE+LhZoj
s+EV634OHxRp1yTQuZFPjcKik982BvAioEG4wHjK14TJOmdcoeAcog259CMJamgQe8t+8VD1KEcW
oQXD3HfMeuba0llR6rXhkVDNO6vhVWcpP6J95Clob86hMnl7JrcymYTm4L+jowMFuZb6rBxlXJjp
UwgxMFHrPGin7koAGlq5t7v+BGk+rd/p2GzhzANij1Kn1p7asN2LSX8HWVXG6m6F5fgmSO6ixgzg
A13IUMpRhOA3vknlq3tDC2tkVHMo5o69qFk62MjfIbkMXdBI2wMsCA5hBchORtCy8ezBCwQ77BsI
wdMtz0DMDkYsYdXr5iEWH3lrCiFIGUFkT2Q8sLb84IUp6vZMm7kyWknFBmu0U1P6/VtD2IiSLuC5
ffKrVewUCGz0W7Cqy8RpUH6QvLKQNiYXJrz/5WGXsjBsWwGyHWCi0E3OmGTTmFMWUeR1xR6tV+dm
qPivm8s6XYg0Db/4erK4Y3eA6mPdmsN7NHjtcBoO0NrJIQe4DHZbfgisCd5cS1lGjQo1HwAXqNst
CpdiWDTAWcT8OIMZE4pD/ILGJjtv36DbjlDC7OTH5q3v0Mu1Qqz8aAyPQJ2E77cPG3W0wdKFErsO
YQqU53Q8Cqj5BluX1hvxJAbaqYQviU3EZtNbVdtojb9tibourixRbnwW1ojPpVEEKdjJbPTdmNsh
E5J3ZURBayRpgSEtgyioUdO6rFHLZyIa+kXxoVj2Y0tgH7zCwNBvWCEG8DyEujxSp5T7xTnUMz5W
4kB4U+cPiCDIDZQOHv9yvpDZAKIE/ZYSImlwIV2ehGqW1RTkOnEgaVB68BJL0A7YkLeNUNsQTKmg
AUGftkAqgqjQUSPRoSTd4GQnQW3L4l0pOg3n68vvTmBkUahjDTsypIbwyoVkDfpYadDnFC9FXkdN
HBhLMPC2wOJZoYJv8vtgkSFqEDr+BcDn5WRJOZQpJC1OgrR3FhXdh4hNGVO1ZQJNG+jsgvCdAeTE
pQmhCdHsmnRJAJwViCQXl1Ut2pgjMDCj94+gBQgG/NKAISR1jIpcEpSjhy7V+e/XGhhiPHkhYkjk
buizkedGNrRLnwSohc/Zx3Op2033PP8lmSRZCngTEVEQYDt4X1PD6GU9X3WuTgOA5OTojtc/mFzO
G0tBsBtYCVyHKhIa1EzNqSHlUpUGHerW3GuDLl6dURm5Phh44cikBwp9mAjpKG9VpWNVdqBuCWZ9
V477ad7n4Ds7pr17+wBuDgXpUwnQXfgUerZUcRzyuS3SQDMzZLSMYUArCCPLxLJBjaXn5VRVO9iQ
wr0+fQh2ltV/f74lCSJ9RMxVIDieyxWpsiSbNTxQAJ9wE83Uecard2sI579PPY8kVPJxOPD7Q3tc
0POs2hPHytNs2ZBJQhkgJNyJBmWjCLOU57IpDWL+OD8KhY2kwd8vNvJevAj4kYoOMyqq6ow1rNO0
zQJ5L4RW+fMvyWi/jx441ZFGRXkVFwd1+7UjV/VKZKRBWZza5NTFzl9/P5iDUbcF1h0BOt21Fi6T
3kRpiO9fXno/V57Tl9sG6KYwMgJ8tgb/RDw6YCPUPpqLeIqUJg8yc4ASXuv9rjtrEU0pN5cnrQYN
of0n/GAYvbrOYRbAAMCkkAgk3v3SaF5GcbZoGgpub/J+uuOg8Jy8RC/ZnXyfHrl9C+Hs7nN5vG31
arfBKAkd8H5DmAvi3UujcVwp2qLqaGx6EJ+SQPq6/fMbYwIfCjLqwGoC1k5zotRFh8NaSusBPJiF
s4ZO76Us2N7GEEivEqJXYJewK6jtVqRdCYz5sB6mPf+wfIWM00JngDA7PJjoQDiFwhvaYr8JIs6e
nVM7AMJajutB3mtvzeucEAotqGajNbDasQRgrgeDSgdmiyR9kBKmA/I1anQ1VSEGFVbHifsDbksm
QelVrI2CKkk3k1YyGKCdZD8AuJxFCehcOIsIQKO8AMGpI6AZ6sPt1WdZou5gORsSYRlhKeX2vwF3
iCRLWZya826bIT9z9ljDAmFA4FSW0cyDC4yuVU182aNoa6wHADb9luELrnfw5Y9TYyhksYtWHT/e
c/useqzjuxWMHqNzewhX9zwZAiJf0sYlkBLM5TEUIy6e6yRcD2Xrh+D25Q4gdkjxbJjc24a2hoNw
CPVjAdxPaBm7NFQacd80cc0fktJRRvAAHtLSKbPX21ZI8pdeEcQSeJggM4RaGnUkIyOT0FXQ8ofI
z4UjKtMq3rZOyNmlx2xi3hqRgc5wpM6woYG3vBwRdHhzVI14/gDx5wXKmrwVDsDxMG5+OvNCNhnY
PdGZQ5jeZJkO7fml64xZDcdD9THucvtx9Rb3HTKljIfw9WhAUkYSDmiIJTTr1N0c18hkSmoxHX7K
u3vp/vayXO8ypAYR1qN7Cs9GOJrLqUKyoVSqap4O0+yAHAXtYbPiLYozsmL864NPDKFPhmRP0NVL
1ZrCXA8LvLOnQwLAiVX9wj22Aw7g9miuNxmMgLADXKHw0IhdqdHIxVpXMYzkOyhCq5Z+6tDWACXi
jhG4bqz9pSXitM9ugKHL1ULT1+kgvRXe8Dt8Lyzpj+wnutmxqGypsgq22aUpsj/OTOXi2uO9AVPp
fXsv8SbnDG5hqy7Uf0tTs2/P4MZmu5hBarOt8Gu1NsPYYhWPcmpPp4nFzEPjz68GREU1KZTmQq0l
c3eK78fe7D/HH4Md73l32IGta/hxe0gbt/XlBJJdczaBaFxuu6qEvd5tExfUlp7k8QHIenZooghX
xh6key/p4dGknMk49EbCC9MBfYJNYhU+clcoZa4HEcrRezg74Ak93eVNWxud+CdrZ5I9fuloMVry
AAU45BtCdzlaIy2KhONwBqLDKtnV776y5wqm3HFyDTSkLw1Oeews0PLwb0/0daByaZlaV40TUTTN
YFnOHD31YsXT14U1u5sbFPcUANQA04OI6HJ4dTFEaT+K8IblTvbwcjyAv0m10hOUA9TBrCAAzKO3
9UFurdujozOz3+sK7PY/rB/Is1A3WComcd9K6XxIA0X19dhy80N8BAzA5+6kB/XJnHaSd9vmltNE
EgyxP2CnBAd5OVgNSclmMPL5EL6APszvTeM472OWa6bZU/8ZGdr60CMGQBEggpdmxHoqylWEmTxQ
ncqPnA7KpcfmTtkbVuuP+3mv3Sefq6t60Una3R7i1noCwPS/tqn11IpSV9a1nA+qN4KLHAp6e/Xl
tonrtxs8KPI+6CyAOgVKJZSNIgceUu5go7UFc/X1XeL1fuZpVu3JjxBidXVGaEBuTfoMnhuk7qGC
z+S5r2FwskAcwjgC4uaUnQ2H2hVzGy7hPOLXuSe3eayfOyf6qMx1N5r6bvWTfWNne3XX7GYv98W3
9Ki9h8fl0N2zLqYtT4OMGqHiQU0M+frLbaOra1dLZJSGm7z0T/JedzJ/9JOgPXa74W+Lb//s0jNz
lHuRUjWrqrKeD92fzjeeeuxVyU0c4VD70/30Fh/zj6fiicWGR8M/abPft8vZ7bGshKpUq+bD2IDS
y9a9eqc2plnauq3awr57kk00c2T3UBCzpIdxL+z1/we/+t3XCOgdsjM0IUy8Itapun4+NKunjxZi
5oV3GEeEHIGrHUt6J/9jg5rcKqlHlJ1go3gAnVL5rkAKrbwrx0doR/9WeRNyxAlLO5OGwP9nav81
Sl3MqhapQt53MKqaEEH6XIPlQ/danzOBKrzjf+H2UH+l/l56x63J1WbFuitvjxoP+ssdLPfDnBld
iw9YTkCw7jtL/UI3czchCjYBwP8YasahIWfz/z7P15Crrh35BES3yH44OuclidP1DOezGe9gSwIX
qmnYm1diIGEzdWHXzIfsFYQ5O2DZdrUf+rXVepnL2DfkjF+NB1cUgPpIsV61LEJDK+ZVdDEcwMh+
kkY09pjS23RcfxiRqQbafvpSByv8RYj6zDJiXcmbHujMOvGUZ2czClGWQDsRruTC0sAl+YcILeyi
35loirmlPzVfaIxjYXzpntx/tu2ZVWrbVgkSsqswYn5DB6pXAlxRY+3GQ3uYUhNo79IP6sJOng3G
Vbl9j/1rmI4sB85IYgCs5gP/EN4RTkLNMazamWzdbOx535osmu7N+OPMIHXTwOsBZppPEH50+8wy
jqGr+2BmbhgROpkwehMpRLkGxOQQyaGJ/6d2QnpLECF/lZk6xLZKh6sdtdk1KAdVFoS4bm/ardsZ
9Qw0CSBFiKcitWvSuhMGoYI59LxbJcOTbh3w8x+nLsU5VlK0luLHMx9UrW8c472+GYWe/z7lqElc
DIFH/L54V5gP82m2AQJrHtIP4SF67q0/+B/WGd94gAIGoEGVAdyRgBBR4VOjyDVg0pJ4GEpv6dzG
i1+7d2M1E7DtfqmfzPXZeiBeGCTH/uxY9z0vDGIIg3gqmlHhCJ9cZuYf6hME0KWP6D6SbKI3wBrn
hjcBaT/wvwqYBVEhpMJguc40oR018TCF9yOwW6fsTg1G2YVSi3BUPON1uG9ZxOsbWx+YRZSF0RsJ
bj+ROmFSW8V633LCQej2yyuUIwis5IcaqP0+6bzb+34jaUGwAQCrGahQokmB2ptrqyrGij8/DJCp
eBoXV+CtUdpNo4/+kKK22/TvL1jsGaSWicAd+M9pwP7ICerQ17pymCM7egTPBFrKajABRWa/mE1h
tT//gLbn9jCvj/c3CwzIUMCgRxhrL3ePkiTLMBWLfuBlkNS9LixqWjJLl95KBjgB+wR5JjyW6DHN
w9TKXM/rh5lbzfAr1AGD8foaeExGLuZ6b8DQd0Yez3kQWlD7sSwypQBbFLo5qvewBGeTNUR2vjhW
CdUI5a8DE5RjkF6EXwSSDOQAl7OGEsPa9mKHaDp5rNU9mg2VlBWYkHCKmjl0cP2HnZxAaC9tiBOP
RgokHnCdtMEKrkzJj3PTy5752GRJ4V5fXRgIqqWoNBHmBlrNXKgHtYlb2GoFG63xs4tynfzV4AWo
Mt5jG8t0bokuaEXzNGXdCEuKqQPL7g2ac+xXa/iacga65+puAV0DKc6CRwBABpSDL+dvGUphbNAz
EiT8Lk6cCOQI+ttfHh7KBDlcZ66Xawy+zKYlDtR96baPt3/8+vtRxSYRKV6NAAnSclFx3Fd4tyZJ
YMRBrWim2nnNyjg05PK+2GO6jCItYOjfaZMrPI/QJSD5GfIqKID9BgDybepaCLIxTsuWFXCgQA8Y
QQvibLInzqZJyMJOyNqqCjoTIlQ5b8axr42729N15WjQ60QQcBJ6kJCZod/XahiSPuq0CIzZjfi7
xYI2BsS/eRagnbaDOhNI2sjDj7wZIO13OZhJUoZpAd12QCSUfATuM7hNW3NiPqXp8w/4G1rOgfPB
8hCpEcrHrGpTcyIXFoGq2TIUhSzuNDhITIJGO77X9+NOeqyACB/NLnfr6rhmZsOCg1zdgfQ3UGeo
lro2aSOuCHr7bXJiK3PM4a0/ssb6vZfP9yFth7qFkrbnuKI3iqBxBkdwx6DfyY7wbLjVvsBf2UOy
Xw/jofc15x4QApfzVB+qCXv0kZ7++MUTiORN3R896BU5hZu4rEQ/rWaIWs83JRTQbwD3KBAao1Zd
7RujKXVItD6Cw3x3isBI8apW1u/WFKzS1E1gPx0R2asf75HVWpktmopVgyUQ4of478w27NAJndtb
nvbaRPwTbHcoQwLyib5SetYavStDfqqC6UHr941VQ54vtsK3LGY47es9f2mI2vO62JSptsAQhEbl
weZqb1Rd5ZlnZY3py+F7QN/zC1ofohpxOcvp0HJyqM9VsGhWhFzx6IIQHDpC6Bd05r9l+MCaYlSq
gYgLCt6AO1HWisgYuXAy4PyOyQFc82iBecnuhydoF6+sh8jWDBJKKjTN8Qhfdeog8atchxIHjYNp
f4LehUn+AaGJ+VaZrghli339kbyxXopXuU8yQuwNdIBCdVpGTHk5n0JmqGqrJU1AjEV+v4v8yG93
E45Y1JmQc9jVO30fHfpd5oNGBcxCd1Ee8PbsTEHMAhR+sxBcHnJ0oaIdB52DOEfIYl9+jRFpvcyp
dRMcNDIDr30w2grE4Ctfwf///ES22YztCATG//yVWb9Ha7UWW3BCE9zAFgCn1uwsOE+Qc2esEH1H
YarQzagKWCPABwBZuvy4VJvEehzXDlhEU/RQgCrA8sY4RlfnFUpiqBeAIB5ICwDsqA0Xyt0wQ2gg
DmJ0vygO+oI0ww1dOf8ZsUiZr/YbZYp8ytmVW4lDMSCFEAOEakZoMX6LvsJxr/8lnSJRR4OKDFwi
QNrIn9EIzrHrW03hhDioNLvqXLzi7zTunmPED8S9XGwcWAFCFHG9jnIrZu5yMDrWRsy7NQkSM7RZ
qpzXdxz169TKI8qPS3Ukv96a6w+o9/m/dDd3VNO/7a3pZozvyULfLqBQ5ErHkbwcxirKjVJHAAbH
9xyOnAzelqf8sNiI7QRIvZojqwH8+xlCTxwOGgjoCIsuMJGXFrO27Nqm45NAfFDRq3rgwcr9EjnA
LDnZofipPMhubqLT8UPbp5G5a1KX1eZ45dExuSrCWAg6EybDK6xUmAlqmBpJABkJDi4octZAvwdF
WW7dnt2r9DjZioDfoeSBu4Nkcy/HyulG3s3I+QWLMz/Jr+WDjhrc8Bg9TI/qTnY1f/VyOwvGhxZC
AJ9M8q+rygdtn1rdBIxcBifBPqhp8By0lV/z/WyDbuMBeYrkp+CtB8PhHDR2jeERheVDuct9VvFu
69hjb4GXhrTewJ9dToKRTChaZ2kaLPvET58GEZPOLCqTkdC7CvJ3YKglD3r869JIVUdt2LXQY16I
Lmb2UKV2+ZS+rb05edN9G7nJCRT479UT9869T6z4+yph/z3RKvQ7wV2LXmyaZk0TB7SgKIBBqw/z
LoHyyyvUspq38D40m/Lt6/a22ty/JFmP2USsQDOsa52Imp0xArD8ofnDS2ZVJ2DVuwMrwNz0QkTo
7L+GqKtaFQeuAldKikj7zyxbz6E9BOtxPE4sl3110ZFzAmQZEP1gVYOA7OXqldw6hTWBR7vzp+QB
U/h5e8boZ+v38vz7+zq1O0ZhBm66wIxJbhbsVUbIu33Mzn6euguqMklRrcHnj+7ihB+9KyMC33Wv
3JuBamO0R4oED8zlV/iu/ZQFEw9BN1dMsfFuj/KquvA9TBQzCUwekQM9TC6NsQvJeq12tH/X/MVS
Dv2PxAKBy0Py1Dgsfo3tbX9mkNogCteOhqQvaWCvogkJ1OJB9tbabgIts5T6vmVKOpN77+qYnxmk
7kU0Kaa8HGGEYJJwlgfDjfZd8LVaePE63S5k+O/Ng3ZmjXpiVJI64vR9W6sD0ZIBBRj/KNaf28u2
ufnPrFAXojRA91Zv5zQofP0eeikH1kv2qtxF7wvKA4PUvSxjCRaGD1Q1zOEO5VKndlJbQjmx9wZ7
9pbHjNXz8J0MuLVY1KleixIKdTF2h+xBbiL7CZliu7M7M0PonO0NB43WzfNix/YPzuN96R3k117l
8wcEAj6Il8zQWlxWUnHzo0D5izYMtIsRjNWlq0FgUstZgj4GzR05XA5A5UPha/zKvTyYn6JDGRiI
PzqgZrqg9vo/1VvnFc+S0zvDbrDrY/Sr9lgByWYUdv5RZCOeRcZSKCZRPuOjuFPrgpTH7qwems3x
B3mvy+7t/XZVnCHb4cwazbK8iEkN8GNI3JVsJVaCh9+v0iyQMsg99Inat83RlOPfIea5Oco7ruKC
tSgwuMEp7cmf374EN8ZGiE/Th3Tinf5z/dE6xV7xBD881XCO6R3YvEVz8iOvf9EJPMsr8CJjfNdW
BH/+XZTzSnKI1IQ8vsvm77gTt5MtaSehRQqqV8DiPCd+hnqO5JcfnCPsVXBdmdpD7ABy9Bv8qR2C
qOfol2Tx93wADOKRVaPYdObnn0e5um4tFK7KsEoSHqKvDflbs95XhOX73xljjVgbkG7V1aM6b+QU
xvg9mM9MyXPfBFM2U+eDGaltubvzcVHOaOD4VM50svvgCuITZ47Ik8Xu4kb2jByVZKbe65/bS73p
AM9tUod+XobU6BbYNJ4yPO8XR/IHp/AgJ25x1ugAjvNW7mvWpJKogvZ/51apUz1AJDaeVmww3kse
V3+wkgfZLtzG7n/eHt/WPXVmiEbmgy4/VPkBw5scJUBLi2l4qTOZ8cNtMxtRFJEnIFVAYMUQe156
KQEwDU2opiSQJ7tXP7LwM2Qdyo23AtLlhNQHjwWwNJAze+YIhbjtOC6Xk0DoLT6+A9kW6gsuOK1v
j2TjtYDaIhDzGt6gMuARl2bUqhOnplfxvBZ2wHzxVgP2lxV1d6ZaMMsSNWecrC5SB/HjABKXQvTS
RiaEg1Jn6Q8lI/rbnLqzMVHuTIdwRDUI+relrHS6ZK+XVpi9TH+pTkT8ORoYCfcx2AqRwqOudRCY
TYkqZAAJGndZ9rsV/7b369sAGolBKCYhQUC/5dquWfpRbZIgk2YLM8a2sOH6UfhBrR5NbGhSp2A4
t/fSxrxDUAOgCqRRkan7BpOfbVkpMvoil7CXOM5OVkc5NONzIdkxy0dv+M1zO/Srj0e7gjINWhKA
03eCGFloh+G+YZXeWVao/dppWl0sMXZRYfLh/VumvYYS4+LdNvHdRIoFviqKNbEWZ2OOI4Fm3hl6
K4GROQ2rRWHDV5H1AF6BsIThlFMnHF2FS94mcIm11dX33fvE6ifdtgAIO0oCSGfTnZ2x3mRrDdLr
oI4nu45Hm4sYKcat9zcGga4uMPiJEnrFqUEMuZZWPJIa6r4wnBwCtIoVysdhAE0Kt5NY8JnNU3Fm
jizc2U6u1lQ3Yg2JmvjeHBg975uLfvbblNNAR24vhmguCCpkv+RTu1/fbx9DlgHqsi1zSQI9OuYq
zPfo7dVnL+nuePHl/8sK3ck5VAMvFBKGEb4MR/0+eZ4ZAIGN++J8ySnP9H80bqzyBtkyBMtCYkL4
XI/8+HPqHSN9vT2UTb/174oY9H2hxZK4FrAk5C4wn4PuwNWCipdnpf03Dwq6xgHnQVEQzbaX26rj
orIqwQUdyLyX6wguIVfRsHIwm/OGVx2CE/DUX6GwjCYMi6pCAq4rnDRxUKWrIJpWWEvs1KwsxOY5
ObNFDSiZxinlBtgCGgp4tphx7LfmS0TTIxB5eKCi2+5yvlKlI2WNCp3261caPc+s4sLWVCEbLaBj
EFLgWJDL348Fvag1noRxL0MGjmNT/+Lfw/SUsbJ6G2EpKMT+NUTdJfMoKeB/WXCP/2nfYSqbzceV
c9TQZiXat6YM8Ryp0oIa+wrfqCcdmUohCU7t07CbGBi4618nVPdYEgVtEoBJU+u9Amza1Smyh8Wr
mqOabUqid/sskl+4fCmQZnpAgr4lBq5iCK4QJ3VduzRIjRdBucvQjuQwwRtbwyAUFAh6kKO+UpKq
IkkPO5I7K5ENzL0SeimsrXvVOYcwCL2oqv5d2gUOkXq0qnk9NW3Xp0H2+htQ/H1rK8Fn+B679aux
b1xur94XT9pzZN+ev41E5KVdcmTPrq6mWYRFAalKEL1GaH2WLVk2QW/I72pxD7kG5LZKFmfPxqMS
Nkk9A6g7QgdF5vvMptr241oIGGtlcpV5GlUvtuX75mXmzVE1+8dGh+YLOOHN6cfyeXu8W/sFVsEX
h44yNGRTw4UC2hqng4j37AmjLE9S6bCQatdODpg7hMYojoOtBit6OboGbbgZ1ydZoP0QkM3++7Iz
qqaghyIqzaRsQ/kGRa1AipHg54c/Euo1s7lMJhSTkIe8PVNbm/7cDnXL8Z2WJYseZ4HovPMmIz+8
kaMBgw+UvXHvELYrWhqxjdRaTaSZkJaYwCUiZWIZP4Rn7Uf2m/9VfAmajXb/TjNvj2kjLoRZrD9s
Y4nAenW5NvqYyg0nS1mwoFwbaJ+R4Iq/xg/eHKD40TGsXccJMAbtSpArQzHwqu27WzqlrNsBG8H8
RP7b2ucM57c9i2cWqDVahnZALxwsFK9oYC8een+1al9yvmLoZ3C2jszQ7Qm8vgEvh0Tt7TwalGUm
Q5qQA9ftcgcKNNCbMibuW7GS9urnM0c5CDAEF2HawcxMuhYVYFvAmeAlZvQT7sF0u2A/2Yn9I3Kg
4YC0a7OLTqPz8ntlYrK2DgGkndD5ivgIdTZqvEtblAZu4jwQuoe53sv6zugYKagNE6B6A2EWQMGQ
Vr3qc+3WPG+qCUAdR/mBrlqW6O7GLgS1AdpoQdwIqYLvpoozZwvvPtRJNecAznrQUh/9ZrzD2RJZ
xDCb40DrAuIF0klLA5zjyOD4fFDzYBI8pbubUkdjsUGwTFCuL9JzfW5TmJhbpyv3MMGxMnUb+VwR
oR26ZQmAGsguysaaqT2XDwiIQk85hG7qQisBcMDF/3ph3YPSxmV0YYu685NoKLmG2AK9uvFLBxTy
EB3HgH9ZXQUJ1vzwKfi9DQYkJ3EHe3hKrdxv7Opl8EpbOiyu7LfOSMoQKOE9LW7NPIfXedjLyaC2
f6m2NaSF8YGvgs07M/psoTCLZLpqtlZo/6jueSTjXg2TRWn1rQxKOYCLmSGb+mzTzoleyRBcQDbT
HszmOOwFV9+ploRrorJiK90Jfnas3dXWDqrdWMLxZ7dvdzFy0p5ko6Jv87bsVi6Q6E98ZYpu/iAA
exb7aKrEx0pAcCZofWblYMl00F+NRBYUnzWEpDjPl19dG+HSiHKMuAaoUX9hwbu3TrIogKQMlwmY
QemkxtK1KSdKeD3V9zPWIbKyyc8ks68/bjv5rW0JikDCiIMGMQRpl8OQuLlZMiicBHUWxMoOEDCg
kXUW8mNrsghPAzDrSIgjoLm0ki1FFkaNhmpGYHxCGPn2GLZ+HbTUJMsK6Azc6uWvK3kmiFXDI4uF
AOlp8m//+tZKoIcOqAtCUQbGictfH4tiXMSswc2+uFn7oclBGdlI2dnMfrAtl3duiTqB0wigMCdi
IcTO3MWxCVDX7aFsLbaMhw1eeage4P1/ORQ15/iBH6osqDsnzJwq2mult46M5MyWFTT8GuiGAi0Z
9HAvrWRrFaKurGRBGzvyfGeEliE/ZKJzeyxbk3Vm5Sr9LdQ1gHqwMo2B0HjQZhXU+9smtvYVktVI
KyI7KoLP6XIgLZSGZijYI1viaA6rwrcRXaG+jGAD7XBAv9Fch3GiqpOa4kjopccDfMKZkuAYnZsu
FjQzbw9ka0VQIEBzGvoS8KalBpKCGb7VBax7A3rlyQ5BR6fsexaj8tZ0qWBTBooPfS84iZfTFc9d
icQ4DsqamIY1PN8ew1b8C38I7wHsGOBPtEdcey5clZVs3tVFRP+m3y3mGFni6rcJVJYfFZ8vUosf
POWFYZl4J9rVayo8Ma4pvPKucFf8BOLvaMTADFMYj5CyafZt6ajc/5B2XUuuG8nyixABb17h6EAz
3rwgZs7MwHuPr7/Zs/dKZBOXHdKutBtanQgW2lVXV2VmbTt11b6uDcZQl7Y2cgMGam6AQ2KolxMJ
ZdWixcsl8Vo0EQhXyHOwxHqXNgTeYdgSv+1B6FJoUkak6Kolni5sq4/U3wmpw3o+LNogooQQJkPy
X6H8ZtGhjVebZIh135Gv6Q5ABiQyq/H30lSha5EKSCEOO66Ay6mS0d4zzgw8LcFHQzK7qvda9Hx7
+RcOKvRCIUlIMmaoLlC3y1DwUtoFHFa/eEMGA6oRCnLnvJWm9s9tSwuDgS4FLCBngfBdJTN6FggF
fFFlSd6mHighkE2A4m3YMx4gC4tCMgowoOE9fgUAHUGL5cYJb+K2s/Kvst0FxjpglfSXxiEAKa0D
YorcBQ2TUGLUv4O0SL1M25WfkP9msWcWPA3O4t8GyAecTZQ6lJOMHt2pJwGwK5kDq2Xu0iwJkHoB
8w245CtJQlX1hVA28t+3x9xtlWKbp1vU3/75cgNdTZpTS6iw03uX0+S4DmYorcKEP9xxMDHc3Tax
PJC/TNAYpkQzuIDXa4i55uTCzwZrrlyD1ehnyQpiVUwVxNIJ5fpyOcq+1QsllVJPdlBTSpAql6xI
YwxlaVMRcW6w6TBdEL+7NJIKRd0GIBN4MzZv/9zwyOEwMthLGSPCdSQ60GiZi+LCpY0w0CJRztOU
RHh+sJ0A/btTnlTRnIABm+x6YASu16l/6DVh0oDHRvQNJ3Npr5rkPOx0jKl/VX/Shxyh9xoyfk39
8i+uFCIViOwbZBxB/KAsjUNd9kaQZyiY+ZX1Wev27Y22tDrnv0+dyDLvOb3O0szjtV1XeAgrg54R
jS2ZUEHCgJ8Hp1KhU61tpChoOYchcN1KK7ZQuuzHf1xTwrKfmSAb/dyvVFIcjHyWkQwQEg5ptNdG
RijGGgV1m6hp6Bu1DhMYBeJvjEIu/s0o8B4C8ARXFk8nZ8o0UmNFq8A+5d8xCoBb/t0odA3tp1Dx
AQOZOiipjyzalCkZ8SutmJjwXRorV7Z072oykMO4peBc6CJJlM+G1nDSrw1ONOXKDB/0xz7cDyyt
oqW6CN7AyAGRQgHUkSgHNohKKmPDwdQPRPZmrxGhp3uCyPHkm+m7yhIhJ2tMxZN4gIkEEIGwBSjb
y20GUb+qCAXpl29Sc7tqg9Y132XMcC6/5Q3aDFhx0NMDCR0FRmqrCXFaikEGcEflyKve49bgx6Fl
6aY8FdawymNIUYG+RHJPZgbeXuK8Pb3UlrR96h1lHZyQkge4dKOtcitBCijZJPYzCkRWvEo3/fdt
97FUJQKv6q9vpWE7/pAEudwhmyLeaa9aZHaz2bxDwTF50o/9h//afoyHCoqSd3CPDNNLq4GVR7NP
DRIeEEa5XA21jAKBE1C3LGZrgLyTiUuy2QdmhHa2j+2PMdrCe2xOgTk9No+6ddv6wg2AywwPJuh3
QPSahsegyK/onRgkniHaeuvOH21qBr0V/dFhj3G9LRwowidDmhPgQUWgs51NMsxZ0AKVMSqOON6F
lSN9FKHX6WbHqr0szem5Kco/xKqYlDGE9kFAKJ4FL30oEWiyFm7hWXYxHurUykU4J2DDAKMu2u/d
YJYZ6i7xjIbAAPQxYZ1LWxSUERQH8ATF24nu/TQEUTkpCqKPUr2PzMgq7OQx2fCmfyy80updZctB
FJ0FQ1iYyQur1CGexzHmMh5WJ6RCNfNbW7EQcws3EkT3IIBPsCcQsKFCA4lTkyGI8SQoJbN56yur
jZ3bm3zRAhrqEkwsynE0jrSrSvStLfHahPZyXxANnvKfP2sQR/1tgTrDulQGDQjKeM9O1qfRuv4u
Y21p1iCoLe3PXdUFIQbhi29o2Fr3H/O/WomzUVAbup+nPMxqmJhL0B4VwzHWtxdiaTMBKyoSxi/R
IqUqomo5hcYU4bUcADHalaZf7RN/M+h3X7ftkC1D3TwyycOiMA7tMbQVvnSpuq8YhTaKyAAKtgYl
Nen59u8v0FOgD0OwqXg6gdqnUzdo6c9FUYo61nsP/RaPX+t7yW5dZdevRVu5S0B7Uh+ifXucP5HW
toFyABedWwUuGuIAW66t0KqvXN3+qKUE1flH0RcJigWt38jYhNwxW3OoWWRb3xVe/DXviV686jbR
w22LCw5dBocb8GK86UGCp7ZkRuDHXIhZGPsHsbKiwsH5StbBpmzvb1ta2jh4N4BQTbhAMp2sRG60
bUcV6N1wo28UlFOs+o7Znmxp15wbISfwLPqewx6xmapEnsvib/+qi9Eb8vynqcC+KwFwKMlPT05q
Z2ayk1Yx2Cnvst16/Hdzl5/mnfAquTHoLZmFkgu4HcL41AIdLjCc4QLRR0Sjr7/nkjocBl/D2Rr4
FgOKCbvwK7SUVwW1xxGXZer4W8kT3CxDow0IObS7cYWO58lJ3mVvo1Mc/T/ZsT0kLvqKPhkIFezb
6/wbVN+aKLLlztagD2feDwMsNHavgzwndpUTIHHnTBD4Dkx9W74ZrQl4omFNm2gzcofhCxVL0BDW
2ub2t7D2HHXGNRCiopnsuQwXa/oc2fEm/OeVirOluJJF5fiyDQFkQ+8Xu9tDaH7PmM7bO/pKBDVS
0JxB4bDUvOOwNEFvTw+SB5crlcv+UChkpdTZguzoDIkN1rvoVyfv/98NVx1VBaiuBr0OGzZasojW
DyQ/32I7OYjOY7AbnqLK/IYksOgmJ3E3QZl0lbz2T+ma1bpu6X12sU7UrpwFPqirDnwXGe8XUtAV
nttVsu+O3GCia+Lq9sZbuun/PqAQfbmc2QGtGqU6BYUgB9H6pWM1Bmf8PB0NSWrY1AEZTPs1HThr
fEhWKSKvyRSt8mFIzWhdl4eh2E+sZ+diBHs2sN9pPjvcYlgXk1BhYIVZ2gb+xwMZOViLbw1EtIeV
cchVc/CY7ejIfN3YRb9EyzOzlTZCpj+H2dpGpuC1XyebwBIsFo5g0Qw6fBDwDqp1NGA31TqjlGZw
Mmr4VehLZabkAGCTvaDBE+MltQQcIZo8f9miIjVNngaf93Ew/H1qz1Co4F3J0z34xQgqX6yc0eJR
P7NG3MzZBOqTNKpggsFNAfeFx/dGA5VCc2/vetb0UWesSNWYb8iQsp9om61K6I1zTzIPhv5tO0tB
C2AG0HnDe1cHV+dyMGGP1xXCKCwT5HNG3Ch1aTqBeBoHhqHFWUP5GdIzAsgtdBWiiFBh1UeAXV0N
xdVxJYpOLJsBKy/9m6antzfS90gQIUWExw21OlEXFv1EevuJd6M3rdVtuBr2wftwrw1md5fdoS+8
GX2C/jVDwD2/m9wCsWj3UHUm2prZaEJj3p7gK+VcoIshBvn3B1FxVDvEehKQD5oszTWcBGTcYlXv
Yjd5kt3kKL3FdzMzi0KW7dYsUBFWmE7SAHIBocaGq/j06du1w61mS/D+ZCeWh15a2vMRkj8/OxBa
3WZazf1Oee5+Q8HNZKkbL4hVXE4idRzmRoa+6gATpV0cDGAxDkZjebKd7MRTfV9BZLyDcETiClv/
LdjU227DvzDWcQGQdbGO5MSejTLNAD1QCYEi3Si2vEq2rQnpOtyuLM+5dCOdTSd9LzRZNIuDnyID
5gCVLVmstqq/XRVvbI5fd3o2kj6Ya13NMRLpWIFSPOKp5lvlm7xF943iIG8gLbQdV9KDYg3uZEer
NDdlJ/+M3fkw2eMh9IANh+43xPg+w3VuMYXOFzJJ5zP9+7I7+76xCdT/0GJEa7B4M7Y0sIN1O9uI
pu7cXtUl93c+19ThnPO+yrISU9E5yqY+4f6HtPnEcH0sF/AbCZwNKJBbqedJT9P9+HVKNqPZmL3T
Y2m/USDfGMeMEdSwRkUdyF5opyoKYa+1VccAfpGMi0VWJC7k1i6ijqTMl3pk9DAyCyZ3mLcJbNxe
nAUlqotTTwu0K30kYBggYaECj+dOecSzp9iKjmorz+WRR7MPq9/nh/G5gHvrvj40lh9dejGAqKCh
NoC6OeQNL888pDSrEa3RAZUXUeBEo+bCZgxxwYLy2wganXUBaqOheOhALbSJAlATIemgreebv/LR
82KNxtAP5WOA1PtKvxNChzNMvrKgua6EDs+fcj+z1rkZvLHE/hecD+nIiG7wKPOAY05dn1JugD7R
hYC1m5DnBJ6H4UavlRShXXtugDpxgcQNwliAQ6ECLpp9QJNyJbxma80N/7S8uXoskDN2Jk9ZhfeK
JUlm5SSHeJMgPXBMGZW5pbjx4luoczLOPZcDW5B4e8JJeN3PtT3NTh7Zw6ltErMJyd+3F3wpLQWb
UDwnxS2iiX65pYqak9QkJBwSK3RHqLOgw4GAUNKNIDRmQOOh8c1oihhml5YVpVTQ56BSzENk8NIq
B9h4HyUE3BAhMe/m47vcMgrC5Ccof4CSM2SJNUggi1dgekUf5EorAJdpi7vKHH1biKFjX3iE/stQ
9CbrQplC13HUp36Jk5CBvBzNUDR5FQpl5tWVjTRbArXWF77dAjXFWKwFR0qkxOCF0CAC+BMqkR2l
st/XPsrDTbzOI1P8KU8+klShpaNPzX2AxXuZV+OPGkGjdp3G9siY0wUfC61GlALQ71EBzoI6LImK
Nom9P2Xee1FYRmYGsZmy5N4XJvPCBuXj1BwVt2qEDZBQUYXMgEvJLXRK5lnkLJYh6sLgm37K/AKG
UGsHoYMQd9E4qkCilHGuWYaoze6LasUNMgwN02rm0SCxfB8mW50ZZ2phcUj/UgAUAIIBcoQaT8nV
6lgJRuYFVWwC61w0267eM/OwS2aADxaA24O6iEGHg2UglHkM7TyvEvbFcCdpNvY5U/JjyRcCHCgS
FROiK0vDRbU2VEJdR2ULHkKMbfWDgxo3uiPxpg6GBITgODNPVxUkNm+fsYUjdmGX2n5TO/sB7/OJ
14QogyN/pYJC0GxY2J6Fe/bCDNkzZyEYJAnTOAwEFL22LgunsvzbUFAEMxl9J+jyR2GMDTDWU+KB
ESh6LKzQLzCA8nb49L9+nqbvF43aC36K8k26mZ7kVfadbQ0rfYDa8rF2tgVnTY6xaS0WKHUJfnVh
V7ycssxo0jrNYLcxwXSwR5MoD8lm6rCI0As3B3YcEL1AriANQWuzcDnfCkEC7Li/b3KbI92gk8YG
HVU/sEwtLtXfpuiSWyCGHM4AsLxgSiXtihus27t5KakH6AKEDHFrQAubdgromtv4uY/yrSZZhndf
7pIt52ifxaox/0gVCLb8WnYj+7bVhdv9wijl8PQcrQd6DUZriD7ft4wxLTgg0toWmFskglQUEi/3
ga+FghDGQNxqIEBFo/lZ4ZTKmXt7DNdW0JxBlAi0CHEnZvDSiixGaqfniFB6wYCSN5qWSrHNqjBc
Lz+SxQT/rEBpEn0HqPtcr8US7fxqEOWiLz3b+xNjIa6dGX4fzTKgzwPA/RUoYZaHIkNXMiBhezMK
NnCWwn1jt1Y1fN+eresr7tIQ5c76mEPbIAXMxXr87mVL9dA7u+nMFA+G/84QtfhxNo3d3GJEMfjw
4QRua2TPLFeztPZAkoKkokHSFBDly7XXC7QcNzIALxuHg6SfYLHecYvTdWaA7Isz798jnZCMBK1a
bgQbSXYICPKMJPQvePfSTWNJzmxQsRrHa+lYSLBRbFXzSYZYJIhi25PhlGv0Nkgt3+zMxqmtrxye
wLJ0CwXOykHzZo7xJb9H5daXUJsjKYs6bgp8Se2Jk9nsql3yEf6RfpoRbMXaKd3eUtAS6Z570MFp
ZFVUFiqqlxNBbZku0cNMQF9X5FQ0aCZD29jMthB/ykqLyLxxIDEWbuYhuIifS6c2I2wpcI2PkSus
8o/5WfzMPgVHQLaH5ScXj6eGbWaQFk1X3IEuS6S444CMhoajrSBo94S1utGi9e0zs3Bzkj45EIjE
VQJMFI0oJI8tvwk1ANb/dO943xWrsgKFU7ifn5m4zKWzc2aLptUXbSxHiaj/cn/zioDjFWHDK4zS
7ELND0PCeECTBvMGzZQuT1ABVPncC0mGBCw/makXPopQDeg/AzQ9HuyeRX+9vtGIOVBucIliEumH
j6hXchEQ6G+WrvH0mQj85vYiLVlAyIGuFSjloLsy5XPKPAXWWxIyb0q2hWzW/Cb6FzfauQXK6bRd
3qJWJGZe2OyLxOlrK/M3OUtva8G14QGMPSZB8BrMGLI/zlxbkCqjInF4hQD729XW1O911IUrL2d1
nVjYaCB7Ae0NG+Q1Qvk3UZwyLvY5vKqEFcgLcbHtdftfsBWlCyvUcLRSSYRmhpVM2Cq5iZSQiC6D
rO21MGlotQeIJ5afkAkpDxmMch0aJZIwRbrlR5OTPgi8Szt1jNtzYc6A4QPGDvQFGOOpUxPIc6TL
ZZ14r62xGqpDqb5OrHT5QkwDDClcAPBdhOJJuducL5VWVBH8TatyzQj9luYJbEucDhWyLVetABSh
b+bWxxOgbbZ4tUPu1tjV+u7n9lFcmiUFyQ1gppAFRa7lcgtLY535VZ9AJuEePKtJNsV6yyqqLI1E
kcGyAqgYWSNaWo9LylqcfNgQXjX9s7rXuqcq8EBQvz2UBTMGpAsIWQWKaED9Xw4lT42+GTsfCePc
RosICVJedmb84ygTnQYJUwlLA7EElXqYcak4z2KNXSWuInR/DqCKLVjp9+2RXD/KYITIEKLHCsk+
Udsq89ORj4MQLCJgTWaSfOI+Ys4h6mSPMisJwDBGs4ezWi90AIhTz4f4wmzOSDcMpp9ayHfVQMcH
jFW69v0Q5QD3HW8aNEEBaPFyleQgU9H+sso9m2vWn0KyuT11iz+PnB0qB0igQ5fj8ud7YwCaEz3D
CeMawlhg3/wLUglGQMgYcC2IM+jXkpoCwNsEQu5NhWPIxESff9wexbVfQdc8vMgM8PiJMj/l7zuB
K+egU3NPMN9Y2ZjrE3/52+TPzy6tSM1mOSy13MN55+Q9so1NtoeyyO0RLKyDCDAm5FLR9I/AAS6t
zFyTqB0f597YrvoHTtje3f79hVEA3YKED8T74L7osl4jdnOhEkqMK/7Ir2+MX1/6epAwIFsMEhR6
5VF3VKZCv6hqE8xRr5jNd8x36F/K2KmLI0DeBXEWSG9XTHSj7aQMFLvcKwO7HVaRfJjrJ/3P7Wla
Hsh/jBDWO3UcYjB5J/AFc1LFaw03Gh7amGHi1jiICeoG4dUYjJUM40AQhNRyLu9LcABYJ4I1EMpt
KDEnacNArIh38FKGsJ1n5/ZcXd8fyLKQtYBA2m97kcstmwYx+mAamKuR9wQoSYENBKmnd9l/vG1n
acJI7yxUoiAxiGvk0o40FLNWVnXuzfq6jI/prpvdJGEYWZgvgM0RXmNjQbfhV2nm7JTXqjpX2oC8
aNS3prjxQQOJGUyDRRMIG9BgGBk3CDdS45i6Du1DcN82pubbMmJT6/ZELRhAwIsHCFJGQEfRHFQ+
GEu9Cwwkv8KVER/VZpP7z7dNLKwFTCDjhYogaEd0NSvpxDrvhgg3Lb9SM5DMP9onniWRvODNL4xQ
MUPaFGE+FDFJsfQn7ue/GwG1CnzeGmHO4fqe0TFU3M/rHioQEqOqs7gSyA+i7ocIC4WQy6VWA9To
JxErYef8QehPBavl0+IUEb4pyjkgNdOSr6FYcH2qIs+Z8OvEUrvV7Ula/nny2EA4BRootQJd2I1G
IgSIcuE69t3Df/frlG/q0Bl6TkdsogrQHUY+Y2nmwYwn4n0CYiZaW0kI2yHMlAaxM9By0SF7TFhU
76W5QXUaJU6I24N9T22gPJlkv6yRxOAHCzkpFtR2wavi+YXiNMoL0IfUqKnnFcSykRwUXmg81b45
Z5sYrTGGtcTKMy7MFOmvR7oegtl91Tp7jPHeFKUE/XlnC/eplpnGwMD2LHgLBbgB0gAAwT+SpZfH
oAyyWM3yugAYZTuJ2+y9gZgm4zwvDAM9EwDURPAPWs+VR1L8OC+0uPYkRLDa/NT3TzXn3N6wLBvU
cQazW2ykOKnR5U2yVhXYE0LC8BjXuwoVJbSx+y0rQTqCiqCaWFPbSeoLiFwJk9myFpv18+RRc3a9
yZUaBWGHnx+cxuoYkdlCwg1xmYGMMjRu0JOWLoqV45CNKu5pr+4tHU97tNd56ivIXUOPNsr3wj/t
+gy262/uHVR+otxOq7MKvZ77ga/1XgKoQ+oOpTso1hzsOZVxo5JpuchOo0MCxBBx26FNKHmMU9MW
NkDcQz3CS1NXqdbvU7Ly141kDbITscp9V5sMpRjo2uDuRhgC5WjqsPC5WsRjM0ueoTjqYDX+amD5
lqtdgKoY5HRx3LFe2G7ULpiiKOykKhc9dwat7fYZufJb5LdJuweiEqZiL1xOVTcHmZ8PrYjgwyk5
O0Zf3VOY7p5uWyGTcL4gWAhVIUKpOhDYRBX40koZ8z4kqXJ1FzxrpeOio5HT7/u320boocAIsrkC
vB/ubgDpiFs7OyyclnSdWGj6LkGzpsDec/X9umUpn1yNBJx1vJeQ2Edyn4ghXBrJJHmclVjh0Iyr
qZ56dHpf84LFxSufpS97leIHgV/BRQJX/Nsiks6Hlw2gOToiQyKn3rrVoTLzz6m2t9mRJd9zVVKG
KSIRjxc4gmg896kdJgPPkkUDhANC3xTkjRCAMb7hZTM7GVsBnYE+mi/ft13/Lv8WktPtZaMP639s
IwUAJ0o6Y1O21dwPG0EGqbvLbM63msKb7wrBNOLVOJgVq3BFXoIXOxGyEnBCRHtF+xV6v1w/3Y8C
MdZAggd9G/ybap+alRWqoMewAo4r94rtIcHjYXzICEKWg9qPMZLM9VAHEZz36Plb1bpXZWhucahE
seTefksJ9LDwrNOxiFAXQHhzOSw1npqoyBs0j11V99Ir78Shadaae1d9pkg+n1gA7+tFIzHI3/aI
yzo7a4kyNTHXwB46u0SOmyno+1zfGd8yoz3GFWaITCKuVcgAQdsPe5QyVKEzZqllgABrR+GoPutf
qg3uG7+urQB/3d6JVyBqYgzJYXIV4j/XtPVB4YO8mQmoWb+LT+o2QF3xPrvvHwWvgiRqAb30ad2x
9iSJQ+jFQwYGEkSQm0S1gMpeaDFpbECIOGCFqhNYI8MpBTG02UgOi0exOJ/ntqiYqJzjUUg52Bos
gzTybswXvP5BM2gtVgaOvrbIbJ6bovZkU/Ni2xIuYeMo6Lp1e63oaxc/LuM6RHoSDSeQYqDGMSlt
iWibR5UwtSRHzJkS5guOApc6EZojHeCxLJc7vGjSDt0gANzVEzP/qnRb/dbfSpQm7LBw/rEuMYZD
RA4JTwDpdvDbL62lWVdP8yBgOEQPxTM6k1/lRz3/EO3uq0/MiQWtv77HLg1SXrfk41ruE2LwUQRD
mnsCKNmRNrcXaeEKQ3cI0j+ePCZIL6jLYcWxXlRqj2q4rpqZo+f3iYsOhtrz/B0kFgRWGObImlAH
6cIc5SzmIhBChZOJvtpu1tL1+B4AtDY4LVqeJFaf7KLYbUq7q7aJe9v0VeyB9TsfKBVGlVBKy0YD
gAR1X4YeBJu/AJXRP/87I9SFAlLNHAUaZnNsVu/xR/IGZKt/f9vGQiiAMBC3Fq5JJKOQIrxcshA0
shn/zUAZldAGc7Y/s+1ofoNJEli5o6ATIasR5hVeHZv/wiS1S+YkmBJ5iDJcXr3LbweHd9A9pjVP
kKrcjFAjUuzbgyQTdblP8N5RAbvWoO0C1QrKoNwZact1BfSyJktoHa07zOVB7RgQ8mtfiwcIkut4
peOBS9J71FTqhZCjkUTv9X9k8U62NoJmBpv8vuhN6HpDbYlx3K7O9K89bEO8SVFXoYsRelaoSaUL
PfaHVXxDTtgs7LKzZ868PX3X9yRliNqIUifHom/AUJHa1XNmyZvo23BAVnMi6+mHtxOX8X64Ol6U
QSrqDoIorHoeBvfzn1NoC1vW1X+1I4gBdKxANQ0RxRUCmlfloBkqsffmP0UELfFCtB3GpF1dh5QJ
6kLhC7xOKkXqvTC6jxs7qk+ybLZrz+/NMjX75+BlRNth5Ytz/0vDlFcslSqY0wCGlaNooPcLKHdh
Zb0MrsSvle1b/QE6LsPk1eVJjZVarwKhb5aR6UxCdOTLbCO05NcSHY7t9t7IV77I2JHkJF0caNiT
kE9FKRG1DRy6y5PWhAD+xUE0eCJ6AG7UHQvVde2iKAPUdRlKAtdUcjh4/rgpy00xOlV4kD6GR2Bh
DvzuKTpCvf/u9iwuDgqZGaBV8DiX6cJDGeViluYYlD9aookQp2bFu0tbEtwPwMdIaeCqNhfmqS/2
SNp7k/DOkwyGK1i1GZo/KbCD8juGxLBIpulqnf7PIKmiXa5T2CdjW2vEoFWiRXBkaZ+tZs4gt88o
yjO8/JI7/Gt0MEbdZLzaJYMeFwNusunHMM3x54Ph4RcsAECGIFEDMgrPBupIp0U8RJFUjHic9I8N
2AuCU1ZWg749GcO1X0dSBnBkBuJQxIagC9F9gbgQN78S9aPXoiMr1EX8YsVz61E1ZzAmNgWrRznT
HuU06nEcjElqR0+sDwLa0lmaYfUHPtuHjcmhMzDrDbTg4S/GRw7D2YNy8AV1GJRuBCO5dxsrPhZP
2qGyfTC9BdKy1/zKANX+p/JYpAhKFLGhackjvUZnc+aqTtIuHzCrdrUvzY8ta8NfP8wvLfwmCc7G
NQVQzixlrBvgp64EPG776Snb6bVFr3ffKl5uu4wr2aP/DOiXyAFUAjQXLqexreU2kwdM42CFp2HV
b3Ck0a9aWTVIusk2pH12zap2Cu8wj9hH3E7ZZHbhft3+jIVzgWn9v68AgOTyK6aUr5Ogx1ekm/Jx
cPy3zivBSrhtZME9XhihDp+PTGOlAAnvPZ4sFqhuYTfit4HeJ0VlaItQAQ6qqP3UGtgXHb9qRhuy
rY1htlBUZmlDsQyRPz/bHrUa63U5TNge7sCZm223ZmH3lq6ui7GQxTozwY1iPyThSPa4aMXYDoIL
zoAdfvQpJBPR9TtmOPnrxBfZ80A/AzUE54h/urQoTaFYz50wesoDt370EcaDyX+qbGMTMfb78uDO
TFGRvJhFaViNMAVmoeA++jZ426uDA7e4Sg8eS4V8yStejIzac3kV5TFi79HjBNB4LWG2VY/74TK7
vMstVqf761OE0htAGkii4AkN/3Q5jUVTjlJQCJP3mrqtY0FbhBE1LRoAqAiBL+gqeDFcGvAnHojr
QJo86RXcwjG2kDc/dceY1a3lSmMMTG+I3v5tiNoQIt/K/DTBEC4v0Wo/A6itradnCd2/oq0GDbto
07jftaOpZoUwxzZOw+eD+o8va/IRugJ0MeB4UEO9HK0BeflRqTGdooqnbG3JO872GVv/Sqbwd6SA
MJNSCn5Qpq4xTkijsuW1yRsh2KY7rdsSHQ9z2OrWdDBnS3EAAob+Q+3k4CgkEN1RzW1ubmvwUTR8
zr9YYlLiQ2oRGE6w7ak9NAmZLJVNhfwzFH0ffXB7dz6aDBun2774ikCI6hcAyIDhAAYH2gPdMEMb
xFlL8mSGPCNnHvNN6/JO4czwNpzz3blSaE2ewGT1LdyuF2bpEkmQqNyQt9nstX/0p0G14mLNae66
tWqi/DiaEYduIYxTc50hIWPFc56U+hGzGNTlMKezWE5tOkMasXDa0C7CdYm42fEfwntj61sP3UN+
F34nLF93/Ub95c0CMAsaKJIWlCMvNSkrtLKYUbroXdXZ18cEJCP8tZFN3/xCJxSmOuC1h7g0SW0f
vZOglDKUs8dbwk62tS36RZmsVO6V8s7v5sFE/u/A6J4FtRYkkCGElc7Jj6L1OJuhNa+P95+9+RbY
gpWvJCtdFeDwSBYjUrnS/yC2USEmVWL09eJpoHNeKz44qLA9unijPs/r0SzX7Tq1NfeYm9JWQDc0
1c23CkT6X1gefsExXlqn7pMh6Jqei2Fd3SL1b1WQogzdaF+vNWRSRgsfYPlWbcv7eM9t5B2Uqk1W
4E2W8PJJhk9AcQrXFrogQB/k0i1mUKcogqbCEXJBjTuOru4ErmI3TrkBs0uwUdPGEw3hj4iKvZkj
4+gwfMfSJgPGFcUkAQA7POQvvyBRpKnpw372imf0KEnu68f8JH5ovZ0fhhdx11qS1cNd5rvhyOSd
kt++Hv3ftqlnjqakei7z3QzF9MqcVuKqhkTPuPF/eq+5w/Uu2yWEQQPr4620nhW46M76mszYeVod
np50aEIb1n1qfgTW2+oRLbzQmRzks8ZyPrwAWjXeoT6IrmK1q4enYafes7z7kkc4nznqtunmVBOL
DDOXgWfW7jIvZTFyyOpfzg9AB6DioBUWeeDSvi5Fp1VfDhXda2XrBEERL9+yNBsW7g4Uf0k3XewA
xDm/fRTPAtRIbORUG2Lf05+qZ94JIZfWWKk7WrwrbiCqYDohGOEDw50unHyYBSgBaDOAKpDsvtx2
Ssj3eSPWvueWoTO/ZJW56T/lR7jytLFWpTlt5JepNXnfhnYad2Lpbix4PdgHNwD8BzQHhR78pX0u
C6Shy1rf2xkpOkKLz9whec+/wO/fGO/GfrCLx+rUruJ1s4ZKzYk/sCixv8I/1OIC5AjtRFLwxLxT
F4rQloJRKJqPxyL6rB6jD4jmucZRXA2O4kb3jZm6yUoFK382I/PxXrUD83R4Uc2Xg2Blp2EDwSdb
dHtIK8fm7Ig4HQzPcP3EQ3aFtOMBKRByx/RDIuLL1G9HzvDkFecqr82qeCodYJRegLE7FA/5SjiF
rGB1Ica/NErFiZBi8UFBD3yvuW938wp7wyH9EHKLhbpY2oEGCElYfQ2DA3nrcgf4RTu0YL5zXjaZ
/j489RtpB9GFfcmb8obf+OvwAJWiJ3kXHP0D57GwELTnR0oMTwvoBxDzeANQfnecgrKGRFuwrx+P
emxHe3WTYKdjsJ+MdVy2hPI9KXKT1h6XAy3BYMjLkMMQkOj2oHrqpnZs1zuEv1A/xQ0LzrAJwu7R
ODVrhm3ag/2OEpxSpDixk+DILm2nwlijBQRGCUk/BKdHf9vtkydwf+QNuHlefEgP3abcR7zJzGnR
FxsxDXidQbpxEHoedbUC05pD5qoM9oop1Pv4T/niv5VH9LKxgK/ZzpIL6SfOk54ml9uwECG/ukHn
h5s2Th/uoeomvYTxyumczEGb2WP2gTqolewjTwnRAuRj2vUO/3DgTj1nMkFr9N0E+2AZANAjIXGJ
ZxG15lI+QHm2k4N989NvZ4uBu7yiwpOfl5AVJ9w0dPGg6/8heAcI29AbJt7oq9LVt7OdbZu9st5z
jvoFNiw6BG4Ne96XdzEaNvgIHddrvIHwIEv3BlIRt7fZVSSH7yGd+8CNBLYRsARquHUWalVQjNE+
RMM4C3pbLy2wIgBzhGYkAw6MPGbpyMfRQST3M+14G221i53fWIz9/rupLtYdz3nko1FvhFgtpp3a
dIIiVmWSVuM+MwtEI40FsRsI3ojA5KvW/Ip//f55epvsBB85my81ajIhwB+jA8F8PFBV85uzevNl
RhEMKcp1Zxr2AP9u2Tyc4C6wS0Sl0CIymX73t/cV/eWIQHlwztD4Hpify5PatdyQGmE47Sfrfb/r
7bX1Wtvzn84J1ojNRQtd1l8i8x1i7uar7JhHN7dX6kYB+//4eESfRtPcvD9u/vRmaL/0qEU+3N1J
pr31euvtJzO3gyubqnnKrBYXWGqtSUblIKzwj7X901sfP52TmApUFAbrRz2CIepK+L9fBCe2Haza
fdDN0dLNZJOaB4SCyhHPkZUnrV4G+y03n7zUdDrr9q76BY/emBL6fcv1xdDJWjDtd/v3PW9BTfm5
MDf7r/fN6n5v74+b2sHfnrPdfqy873r1umZcwb9iMre+gIqSsmiMs0HAF6jvrV17qrV5P7rfrnty
bBR8S/PB6c2Vaq5MZ+0cPOt57TmmeTK35urD1pnpjCtnjs19tkVoqow6yXKgzfiaBKJ9rxpknG5P
+P+Q9l07ktzKtl+UQHrzyjTlXbvpmZdE2/Te59ffxdK5W1WsQhOSMNrSFgRUJMlgMOxa55bnn5bL
eNR57/ugJYIA7yWHau1eDwUKppuE7Czo2ROKSLaNdb963kOLK71duMf1Yvv4C2gbm+cT9OCT5+Of
J0WZT0L/ALqdKK0TBb67vhaGYMSDJszp7lUgveO0q2ADBKN9ehid3CTaEvDsduVIi3pprvBJ7cIM
iI9L4tRIB1Ted7xrn/ORkwS5edrQ0XNu3BfB/QqgPMZ3qAwLBXkrbnZ6gqb6JwsDtUBZM4nOQ6+8
6TVAOyoGBTQwzmPkGc4ys/xKz41ytMp2h5B0ghUI3MQ2Hd/JdtkKj6odeDxbfk8kysiwopAqGSDq
u95xrZxD2RCKbpe9IWNWtsiuaC6csulT2w2eT8SlFZNQ8kKLs6useiNPj/4D+EeYy8Pwxdk1vYiE
JDD2tUIvx4ceb1rr1h3p9GWdLtuOo+c8QczxaWGSjmj6xlSeajfdQcFo2+TWsqfXnPTCjY+L2igS
v4h0MNeD7kaWKTKbQqnO+34+1h8WsBZ+z5/So7i2wH6BWbqVvOoDIg7EegPE3VP3BMg+7+cbfYNU
c/4AtMXS/dRo1+D1YarCHE6qOc7HYR08qEhj4TkW9hqimXlRvuyjYwbvy1o1y3iXaZzzPB/Y5d1F
kg6VRYw7YLAJDeNsR07ZWWMmJoJ0LPBoVethUQxufADjV1x5Kbcth7qyN9JQyNcxu4NeCDaVo0xS
qJSzLx2l2hl0L3aMP4ggUk/c9s8jTxrr01OKUXRHYuABGDSgrmUsJYiy63DOreBUArQhwJuLWffO
ydC4WDoq1zlgI0FMLSJBh84mFETOEzfXp6hZkS+aSRefipfwd1ER81h9Vc+j263Stblsn32K9M7R
nJvtRFoM5T80poPFHk4d40mJEw60UvR519mdOwBEFsnklQQwoUPGuSU3ewlJtHObkqej7dhg9jLT
isyI+kDcKWR0xpWwj2zTE5e8LhbWJceAypUYxkedLAOAzYKABa1HJ1kmQGHkeJ839bi/RFi0qw7k
YkhuXJ+TFRmZKKiRuGtXuONIGJikcT6Co70GCPX28+cTur+e/wljvaPQUqK4mLFtyTJ0LFve8pgL
bszkecP+FsC8Pakfj8okns9lcIHIupUdHtDGTcWe2TH2salEa26GIRR3xmNbkKyyKSHIw7jF9v3y
D6CJx8oGJzqGm3A/fFgnHw1OIHL0DKD7/ryd7JvOfgnzKLRaIFfZEIu7BoDeVKy1jhxuTofu2ZWR
YvaUscdDqplNRnW9dQbkXDXPdNQPImOwibee+7fq79NjblUR+FnXx1jPZAebGADlxkleCsjg/rxt
t0aeWRFzrYS0UfM6xwli7tmZnRBpfHmVv/ULnjqeBy9/2jvGIqFfeyi1HpL8k3VG1U+WEglOyXO5
sfbySrErT/7liwjZeGNPvJvAxGZB2YRRJEOyDFLCcqNgjoW7jzz9Y2zHDHyeKhtxXrNnedm4VN79
Y2LnwHOjXWm1re+to9rYVucE3PXd9CyclZ+G70h3U4+FSRNVOTDOtDClagnC5HXqyKvKMRYmgDS5
x0j9x5tjvJDFmBVZ9qcmNxMR7UydO7nJ0lj6Tr4Ml4pbODyA6duXE0b/Qhj9mAufMgeqwdzEWNjq
YXniaD5vIYzFqNWkqZQAv93jOYncDHo/OKOLbsXA4bZ63HuO4W8YSJciYw48huuFWEqfCUJeiTuQ
CqE+B0iiTXIsd77N7V/hSWJMlCr0cBoVSKKvZEN8B32K6xyVXd6tum86LtbEmCgpzhSxomsa3H7V
ELRn7TpATNSL4t94GBeCGBtV+qKcBlNJbdToqDZ9Lo11+9+3jrVQeTcVpoYF9U6/Glexg/a9bxuU
1A8c1eOdEWOQrLG3JEBWQxu8glRIdFl7JN1sdcnr4Lv7ilzsHGOVulRPcz/Bijq8iikCT/iAdnsS
OQu6a/z+FsPOgPml0IH3EusZHfr4yiuEQjbP8tyx4hLiIFPH+LWhI316fYVKswfXunVW7NCOIWTa
Zr/++cFcyWAOZo5VLejMs0o3JHaQkSCUI5f3WtzZrysxzLGUVqKBuaOmx9JgglPE4zcsuZaA3nTG
Ul9KYTukAjGdojlqxF1F2+btFrULCZWLfBnZk4w8AO2T5uwfNWM/iWQehy6pganTYWHKQT9RuyrY
+TJNSeeIzvqbZxfuvXtAw7YQ3aDEi2Q9s4+S3wZx0Rv03UNnOwbcRtwi4y1yUq4/dpsLwIDjhSy2
FDNYcWKU7VlWtu97O3jAZKzTIHZEK9RWfvQPkl18gvZgLW78B66xvXuYfy+VzSRlWVNbSnAWT816
6jS7v25z5fW72g4R53HO8o6vS8trGh2spjPczF1AxU9K497E5kZEhduECgASiAqaz1KbF0PetCXB
g6HRKhrEEZoDRJN5H6WwipJIjyW8JbKdOuD2e5dLMvym/FGlbaKAiH7jd1HkLPKm0MTKZV7LedSE
XBkgl7aPWBba9yJkfuftsMejtpVfKI3oYuhAgeYf2jfa5tZwikG3OR66dNq/TXvx4RowStxLMrhU
JpAXdGvtUIZO+BQ9RA/UxBluAxzgqSARygIP+Z6WO3hW4q5eX4hnbbfQpEHYJom0CzFi0zq7equu
22209Dxpvxjt8E2ype8Z586d5r2n0qitoYCPkpOCf14bdEkbClmcGpz5CexSy2YX4sH1l/QOy0RG
tYan0jd1t/NpX0hktlrU+ylQohY8EaGtw/gOtvE4LKg/kS8b0AQgqkO2RCLKZgTBJI0i/SWgHXXi
f/gfSHxVHj84uWmlYD6KhdyPhShshRnbYC21g3lC9uvUrWdPRh9J6KQicBOaj8npFyXKWz2i6YoL
j3+TM2Y/gTHbgx/FXaHiE0YndUK4CcXOP8qr2QbUyU7AhRCeeK/5zXwhK5Nx7RErNbowdVB7FwA9
yVI5R7mNMzkaxqAeecMS97xVStr0/7WNtTBGrWiDYtbS7o+yCeEU07Gk0kYxdcmxm3fiiitBjElp
Z7ArpiIWpuA6FfvGFlC0A4F5SjApxPWK7iWtrsQxXnjdZZY/03UNKJWPOLsYteQey8uOPuwFWhBX
/3GBjDuOIMcAVxs9OVwWGgOigd02HvLl5ID8mefCchWF8fssY/RVwYdyAvbCyfaW99fpDRivEdY8
RJmbOi6rloxRGltlEjoDJqLDQ9SvYpNY3uy0jkACFxB9Sx9GQDhp8G9L24DyBE6KRBN3j6klYh2p
S21lLJUZyFFQ6zjVbt2ekzI+CmX9gRor1RF2kt0cqR2wHIGbSbup2TFbwPqNOqYSrIzeTPPkr6s9
TKGrEH0f/GoxBVRi1w/IsR1QdVlaNuZ0+3X6oqPWbbdu1RNj3Tkp2lICu/yXCbhLbWc7J7JqMC2t
hzIU7ksDWCnfOS60E+VA5Cj5Pe+HDhVKQEcCZxfb4FaCPiLGCJ600zG1a5wtRr/u0VQQL7lZVJ4s
RsNroRv0JuqpE9I70uPo0dmn3qH2P18Gx5YYmAehz2KMC21w00dUpW917e+lMipvzEUXRQHEd2sL
LRfI2uLRi/8pQP5fWvW3FEajY13xozzHhg423GY7P0QnahaBcnD4V2HIxeGxTypsvTTmQKRAtoUm
Nfsn3+np64njk4n67yItcEMBSxeYc8AzZt7PVEmR3Zmkv25rjDGCGcMhgYvDW/W4D6bHQ+u+67XB
ZQRcHrC1IJM5s2wwAOc6CBI6iKbv0ZFflHb1RAvp1VaY3Kgky3JXeOGuQJQnLDSez3pPY/GWokcH
FUJkHJmEYzf5lpWVobyzcDNMaCgFWIjw2MBL5yR/7j7cl7KYza06U0xbHbCZ0wLh8s6yR3QvoJOX
H4TQe8ZehEtJjEsiR9nYqDFWBbger3nrnwz0J/jgtWy/67d8X3ngIsEKJ0725K77dSmXCX5gZ+Kq
67HC2vFPxb6HT6ptwEj8bQAqQPkSSYtWgX9h3wA4RqdxdWCFskbe930pqbVOxjuHzoxDsQ7QGaIs
5pGIG17wes/AXMpiTlDSizaq5hbasqSVyOirWfULXn3w3ot5KYQ5vF7DeFRSYUH0zlPTCbd+ocHB
+3njeGKYs9LqZvCD4rxvCRLf/XpwZOK7uvuzmLupjcvlMF5kPZWykeW9jKpqf2hOyiZwC6SJ+oX6
K+IgZvKWxHiQrTzIxpwOVBT8f3Abgl5uhLbzToi7JsZxjPDGmRo6N/CmUn8/cKlZHkH8I+2qf5PJ
u9w/5k1NMqEqpACLqp3RGfaRGyK3Hy7hvP1HhWAscZHPDcaasCgAo21pQojafSyKZwbpKdwYp4sL
y7yfBWApgPOBBXVr+qYlS/Vt2tMgtUWRukPYNBcL65OjhXcS1Wh/+Z+VYIFOld6X2iaEUFrvFJGY
yex5PTk1Bnt+lnTP70bfKcjBgEkAIDiTOS8jm7swVScZNbphnyzRSbBVnI8WJXh0KPrk7RkXza0e
HwPndOJt7R37dCWbOcJGABemqM3ybvNaHmU32QDPAQ2maL1E7xRwg2I389IFb2+ppWAO9Eoqc6Ct
USmlPGLFmN+x5QRxho9zbLbZcdzrcDKVp5+3+F6O7VIgm+lpWrOXNcz/7Qyyk5xgU3qH1dEt983x
efnJ2dM7NuVKFmPy49kEp2qMxXWuikxWhBRpTDAfzrl89/ygKzmM1bfGMWrVGmt6rUj5W7QF1OTn
1eqL9uX//i17hXOGHvHR/svZzTsuEFgHgAyGMRi0+bF4sBE6YiTMftH7OCJCQyPjrty0e1q/5rYd
qHdU5VIWY6G1JlFyqaSy7HN+FMMAMbqIWrDN9QtUKx1L4EdA1Bqz+glgCYzfYiwW8OvMS9dlXZJJ
sSrv1EWP8Bd1N2SkVg8J4jzZQ4LOEfHucTb13k28lEk34qLeqyVqrsIMyDvp4J+yhw59rKKrOE89
OU8dv6QA1273ijssOYLv6eulYMb8+KAQxSiuJKNP2V8nm/fEDVxxR+1dT0AB5wxOuBz34YDWAa4m
8RbNmJ9e7kQQoinyedgh2WOQBpQiwh44W2AUHSmloO4pIMbD9eGZBJ5oxgapUinnrUEt3/vuXXHo
oNRicUSieVw8YmSfZ+Tv3ZmLXT7f5ovjBcRXoZY5dnmy9QXA2Spy+JM6K4w6w9jqsPQ1jc82A/n8
r5t8LgRciA5bxeglsI1hnGVC0U0g8+rwtDjSqPqtcDQkA0+8MJSjU+fE74VItZaNEbUwaiGAgE1i
DAR2yN7yPNKbEURE1jJQJGmjKoVPNRlba9RCVBW5RvUnLUiMCeuDd4jIFzAJaleX6IDnN+e6ULN6
YxsuRDJmV2klJY4C7CYKb6iVF+sKaYN2XT/oy9LmVkjumb/LBTKWaJSmtgsrLDAMkeH0dk/B+WrI
r+KHthYc3mjb3YfyUh5jbq0eyI+F/3+6otrA3XYLG7tJ9TMFeOt3B8Tdn3f07kVEo60lgaUMTdSM
/REQUFetoMu7/DUAjXnvlL/Q4Vgprs7DmbyrlReSGGuTdMVgKRUkKRLJMDKjIcKNYMw/us+IB8R0
9wm5kMWYF1Gv61rOTXkXYex4+zCUGGb6T/vGOqhNE8yqHmE1ZWePMpkSon6aFuWBL3kmhLNx7Dyn
FgWpZoQGjV6ijDQ7kHCVE1ECe1rKvEM6P643FwywFxhcxnQ7ELuvH0K9GXIrM2Nl11SoRuoVyQK7
iojomfiDROFh+MVTwXuJdvAyWKJoYCoN4DfMNdPEIS2lJFR2w+RmywH2WMWz23xUwEiUEaNZv3ki
726paoGxhMIWYtDuepVNXNVqFyfKzqocMyWi6uQaiT6np/h55LER3Is+gayPuQhMkQHTlUWXKqLG
BFxWqey67+AhW/ZLYa/sx5fkKfFUg+Md3l3Y/2Sh/ft6YUPfzdpg5dhKTE8WRHrSFRI8BZ+F809h
Vc/G/0ISY/yFAND7xgBJpmlrAB/7GL/LiqSy9/M9u5ejutg9NOhfryhRa11OqByBiLvoD/xPHXcs
Q0UyOU7L+rl5N1YDAOWff5bL20jGIQwBLlT6KcQWNfFrtOd7Bqrgx/ihXgvH/yaKuXJiZGHwMIZ+
CI/JQ4J8mJ+T4gnYxYX73wRRq3nhF/gCwECDtjivyXyRfvkCiSIinKTAlniptzslb0oZSZt8KcYk
gJKuhSloAGqB3ok5YXdaTHbmElTqnNgLFoErOYLbOKaD4iSpFxlcesx7LnQPQJfes/RpcjCM7hg1
IDXCwIAEGhOuQNy5/hbV6AM9bYx0Ly60j24xA58gdsd8qexm19LsDiRYpTvx7uId/wi2jM4lUb5J
WFRmv40mKQcz1Mt99DZ7+fFdsIejivFI18SK5Q386vTZcHinfCejcS2WeWjbMWhVQCuXe2Ep2gpm
hpJneRUtxo3lJqndxvCYZuS+QkyP05FUAEqjvcV0i19qw7FGd1pMrj+FsbPzVAaTWGIH4tUMLgZw
s+HtR89Db4uv1q7axsvvZW4LRxOs0j/r+p3sPWYpgKaG2RdU0m66W2ZFzNDpFlV7gLWjhgkYP4yb
BgeZU166p+eXctjkRqAr4DmLIaf30qf2aUY+QCLxQXArpwf4j+BC4Xch+vV9YHO8TSR4DF1zmXn5
onsPHq0Vb3Tr7N1fv+BA64K6Y5jZxHg1C6ZlgRFaqqsWnLYrMDUAjjpZiq7qapuRAF5FX85u+lDa
zwP6tJ9TLjzDHXt9LZ5xKFVtyOquhnh5nT8JrxF67QWUSZ0F2ky3aAyPSfGbk/O504oAmTKdaDdo
H5PCWFAt0CqzTcZqby3ldfwxVcT/rTu12wA9y9/o74GTvXPUiy7jZpcvRDJ3G20zalQ0U7UPV9qH
8orlvgCb4T3fRKspItY6fqDFN3R58CLn28woBWOj4PoACQRAArvWvAnNBA7MHhhpmE/3jimi5jVv
fvau7cLFoQoEImYQBlybzBRcuYIygRkZFfgFOsc9wUVLUAimka2CcnC3UT4pvuh3zJuQu2esURr6
n+Tzxb54peosn8BSD8kaZnVrxOjaQ7pRD7P9ZjndxuDs5805agrAk3BRQDaCYpTIqKsUqUmsDlO9
n15U8ALb9bFS3c7ieDG3UlCyRJcwWgg01LwMxpsoc1Fv4q4EYrqHcSUlJwFiO9SEQ46cm2gOpuhS
DqMcgCvRGrWFHHOC5RddM17E2aKfickbUb0jCU875m4pxtEtDlBTBcGM9sJ+nzsezVjHROW82jce
GPAALyUwj3anV1YcapAAT9arAMERrUzvxPNTbhsxYSFF8EdSBQCfLuud9+jCFMusn3CRc5kor8lD
/NS9APfz2NgZcHxSEhyjo4my3gxuEZl8citud7YSgQGYdcDljTiITegOba6LbVPP+wm8ASPQbMpH
2vIzouUud6fNRKIjEinxYn782YZRZbgyYVj5pVxGWaIs6nJRqOb9q3PkJNxuYx7mtxnzqMox5qRr
/LZF1MV7v2mRUdTsUwJ8x58XcQMhAuD5q1UwF3iqDQHUWZA02e/ZIkYHoblSV/lyXjSvjfPWLCeg
IOl7PLdAGEGd2y2WP3/B7euD2ZozORvGAygqHmMqBTWvBj2Ltf3YL4z1sN0DzpA8v+0fP52fJRl0
165PDKgBGp2M1hCcI/d2bZSNUtGNZFDUffuUjMRFX/SDZW8fAuL9sYj3sYgI0sgr/KuxFxzbdbfr
X+4Xedu+PT92GwCVfIZkvXx0F9vfy+VpuXx9+j49AhrD2TjB/nWDUZ3NaeKdz612X38zo2WBL5Zl
OxrqfvNaACgLkQCGAmanIPIiBSxiRVD3ckdiopv9GBC5XTdbqInhaNx895n1iN0+0DxiAFmSgJrI
5jYmK8gBGJHqe2+1EuwVEBO/dEclH4Zr2F++83WMAAkB4DTAFJDHpbFKX18AEUemh09edHl2wn76
FEZrGz0Ip9zAp2RkWmfk9dUi74d3zOOQevv67j2tTOcrswFJgVbg48fwmgNNoSSws+ge9d4o9Ezi
nTaF221eOi7Rx3mkgPk6XCtK86EqMElsFqEr/bCTMlHfj15GULUzyEu8eEGDsEunhpAetA8B+TLc
xcPx+PtoOg9k8nKyRfu0Yw/IpC+/+Ug35yDt5qOAhkt5kQFjZDBb1ipi3UWAEdo362mNHrwOUyQt
vk8Dwm8HoID6dQPolPWrArgiqNrTV4GiHD4ezDkEMUBhP3ytgDqYrHREYJGtIvdv2H6IVjAVsDfJ
Kn4Bnxn51duNR0SCiuGJa6tu3QDgGQCmQqK0gZSy9fr+Bqmp1VWUGftXmr6uof4vEdLyKSbKEASj
zpWiuxFdMYBbMtEj/iqjJRzoEstMc3+2JCpNqbGbCVpJAP0jQIJDyWxmPXRlI8SKse/s3hvxR4N1
nABoh3uJoAGd/w/5anRAk4oDP+C0R5IAf6t3KcJRSo7B4itwyTayG5mE6MZcn06dbXFozBRqz26+
EjB2lGYduUg29xPOaZlOmWXABTBIukqA5CJ5tIoCfJlgKTm02NCTj5Rsi1WJij3tsxvg82t2SPA9
nD27fS+B0KsAORLY94iu2D0DqhYIVXJ8TY19KcgrclCOAfXLiEJwYEhyWIi2dBtf9eBvA/frwyQf
HxQ+qcLGAYta/KAaNgHh+JQ4OWB+MFTBK9nehn9gPwR/mAhKR9Do4T261jG0XZW+HhQm7i7AhAGM
GtrjUgA10EiOJvmV4wvoOAew8/YIRh3eQM0NFhAmTYFtI6rAZMG8KUZor+XrQg++4iY29yVl7FvF
KxHwMw3AEANgxwkwaU8WNi+UsXkFmVHffQ/A56Jvj6BrpQ0Xz28+yVbbZ9TiUhvw4LiLyMABV+r5
8+fzlO/dRorPiVBDNE3gZFx/6VAPOV4nXdvT4quJYjp4hpblUfGQniJ/VIzZ66ifIYlKnihkcE+e
Gns2HLF1c9648R1/icL1gOITXODIUbGAL4MSW20mFsY+fW1F530OiOIjdEVL50Pwkv75eeW3jda4
8ybF0URKGrjerB2iBG1Z1/rGfveqEWeGEZUXAOcyyOuf3XvsvBfQ6lf8PSAwlza9WSr+LPTU7p85
n0JN3vUVx5oxhoTxPIxf3aAG6VrZ1lHeWHsMez08hbYEQ/1h2Dqyg4JNMTSRLncD8mcm+FecwqJ+
cKYNRVfLUf+wE5MTQd26WPgeNCZi4k6mxImM+kZ1qElxLVj7aXQ1sBdkizDkN3zeBPEAUL6Qwrax
qvOkJnMJKbNv++AUVBeBYifPHwbAP7rjZHAWdcdJhjzTQFs5xNJI51rVNSMWU2nK/H1ChEcRdip8
Qu8uruUT4usWZ2sAjQxm1Fjve/itP5/xbSBnofYBQB8M2uGQLeae+VhpkdS1D4uACa8Se0rmyfYl
TLRpHccZp7/FqhMIbfEXsPCAsMPIAj1fDir32N+nIVh5HR709G1CEwYNphXd1shq4wIxvy+bQ9Xo
oiTs4y1N6o4YoxaItGxQJLMxS70wV5ErZK48eLldLXnG9Ta5BvHYRqQsKPEsEhfX55hFvhzUZWnt
e6cC3HcD2xQRwy3d388lPEJxyXv0bkvSaGdHIQcvHlC20HDEOAoozDVBp6ThIftWgRYpHNKVuc7c
ZDc+ACzSfwzgqaIewy373Dz9yMXQpB4SGjTUYVP2+TRVbTpBbuECxnY5nMCyuwqbvbLQeYRO1o0z
RGUZMkijoKiID5g1BoJmgrikDw+b1z8A7XYPB4kAGvHTQ5+aB+OIrgby4D4gsCIPD7HjfaEPoICX
FDpPX+7x6Q/gfb9adAZs8aKu9/bvvXuc7X3ofn6fXqzVaTPZSwMu6hoO8u/l4+kTocXJfjzZ7tr5
+abdvGjMQhjjlRYlksJ0IcFePYJYbgkMTV5+7sYLOsuwQBUNYFqAfrA3oMr1PhHq8CCuJSd/46Ry
b8wvLg+yMFBuTPUjUcZ4L3oBSkPJN6FuD+RIm2N+3qAzh/mVfaC/jyBCVEGMiyo3VYWL5OKADHIq
+VZ4mD/wtJAn03l6PwAvJUGLGZACqZ/bk3b9a/vbHW3307TX5G2pjIufP+O24o2GUxXWEA1uyLAC
vur6M5LZMITW6tLDMJFqggepggZrDzDtGD1BzS+ZO7dxA4IDkHAZpgOrRh8UmDyYF0CSaqHvzCA7
oIPAdFofTcmK3eJtp8Nsj5+f39lh4EJRs/qIfAjYIhVaYweAsXZO9V7stjRPnR4YfrsDgrEP1CKQ
YZNMX/28mVThLo8U6UcFQGdAiwNZClwJqlKXQrqg75M5DoBkQf5pJxWmhvBuoQ/ijLKOePj6t6dS
TYygNIJ9uZVndzei6TlbaM8mbrvEeaNvbLuFkg0or8Eqh+Q+6qWMbRfqqM2M3kyQyLK8Yg3miFX1
helkCj4Mtxn0l1K4rrhFStYBo2LRZYmrjMQS1JLJXhmpXEyZlqTUNSCimzuHh48SwOSoUHECqJtU
61kUOGR0gLdDJhtAhb46d5pepPt8VdExd0eQEDhhfPQhP4QH+XewG46tO6MfIyIJsh35aFcZxwJI
rOtFPwLOHcZxoZeoBjMXoRHraIr1DA2daH5WUBXNXjOZZBiv/MQMSsBF4mS9H8hDNe7M5gugOjRa
XatQVqShqVdVsY8y55fl9jRiRapr//zLnZCbeOlQhNV5i2RfTwiFk4dYwqA+121HTSmESgb8lX2e
enkPegYLuJFO0SzBq5A5EpAAefvKGm7QkCDmo+sDNBKeUsZwN1YPML5KBCEsaJeDUxuf6siuB061
9SZOomIQ1SJQQmipAI3lejclTIUB6UMq9/U2Sb47AOmDWjr5aEAbDLiAZ050cjZQ17YF4RFgAnS4
zia4jhhxiZb6hR8a1T6piW5g6rgg6YcWkTwkq2Igfkeixpl5XDk3ZhODn3iiUL+VgY2NSPp6kXKU
gjQzg9Rs0pHwAEDUgOUpDsdbYF9y7KUEoFYVjziFmGfxH6Le8DGbHtd7a3rR0mX04fPKUfckwLSA
oxtnRekSrheiC5kProa+3puLHkTgB6N//6e2n6Y5QJoHDnATXJ+MADTGlUOjSPV+bhdFuVCU3z//
/h2tRhUKZOlQN+gBi57VGEasFFXa7SMyA6Y32qfFG+cUGBFgB0GyBmUftNuB6xtez/UejUo3RsZc
z7tB9iZgP4W7vv7De8fYe3OWgqyCZFHUYRm82tdSUrWrx8aY510uO8ov/0l1MmS6ZcckdsxjBWbU
F7IQfiFVpiP/hNvDPmQRaM2yMJ30XRy5A8L4/V6efhWl+4+OhkrB2WsAOAa2KZ5MZt8MVc2zDunW
nWQBxGE0dsbaDDkJSEZ//5IBZ5QChUDU2Y27cC2qsteysVX1XYgOSEu0R60nwcxxeRn/5f+EoKaD
NhWkQli+61LShTDINH2nwzLPS+6LxyqYBO0SQbmFl0AyaN3j+ugVLdCTFDAwOyV8C9NnIbS1KLR/
PgzmkQMTHgJTsEXgzTm3JTCPHOA4E6vCMNM+qj1dWjfo8YqGdZwvcrcQOY8bq14SKtx4YyALmSsa
5F+vp6kLUYvxOuy7typB4xbxN6NKeKH2zYoYKcyuRWqWoc8cUsSTaPfH7rmPQVZmfVUSZ+tYHWOX
Q9XjQsekUW7VbIYgpSCqE76kXz8fDdughFqXSltPEUtjv3BSzMtsjaGflGIyIWcwueVvsyIj+s8Q
v6qkU0miAyYEYPS/USL8VS+EdfoHUJjtIvJCcHp9jV/lqVzTXPXPX3UGaL14WelXAXQJVW8YVVXX
WABXTci6SJQHFJ9fdxHxdihmkT/InCPuzs41JkDCTDTGRmIlcFcJ8Mvxf0jovb9T3DqJJpTd48Ov
7VPxCn6B3qWp4xDJdRkdhYVXgoEGGRESYUj2BAYLAbNRjy55WGy36+/TBo0rn98/r+jcZPTTihiN
qS1zNIBJO6NYUSBlsNn0ngyMkhgzwZaHru1Nu4wPlutvdcf602zbhabZ0aE92csB/Tso8y8VwjEt
bNRHdxnz3TKsCp53+BOMcvmtKSa+VoggIy5QHkc1x0IrVoQKzq9nVBFFslcfONtwY24YkVTfL/Q5
i9R+HiyIVJXfuk0xJykMTWY/oV5SkT8Rjg7gUq/KIlvt7W9zr6xCNCHqbkcHuzwpBRg+kYGx7P0e
Wo7Ssb4/uqUQ/oIYCf1MqB8C7fv626oZgEPdnOCuYbTqxf+uDyPCbSeUF5UJXuGfd+JmIyBMgWYj
vKd1EJH+94uN0IcgRgN65O8N2UksBynCLNyYvE72u2tCNwCedWQmUcpjjriGWzGkBsTMqMue5mUL
AoMM+EkolqV28PjzmtheB7qDsPS0MQcht4Gu1utFtXGqJpiXFfb+c32UnlTJM9E/+4V6xTR5a/1B
610JnSoaZy/ZNCS8W0q0B0Q4ECiAcJDdTNEcBqMp5eKgPRoUsal0WppxG78Ve8QtXxWgcPAkXsRK
82VXVxpSkf5EBGdgbFRhJy8kIdR0QNyWBxksoy9xa0sGqSs7B60iTzdv3htqCgHDBhg6OOU3gPsp
PMDYT43ykHyXq/KYgAfVqYBz9BRyEdqpIWJWBZcc7hkeTwDssTFUUgR9GyRYVQPqGnA4VXaJ6uA2
Ivqn/5RPpDBXMaoBvGbgO5uJChfKKjhDQOCzm4kBSzFF+q08aGgAf0rVlQI0wWQZA12j835W05s3
FX3eyGUgGoTfgziRuROBUIA0UTIa8DLG5nM6bEtezvjGCcGMLWwqIO5hSFAVZi3J6I9zGEvtofoO
To26N0LvuQfe5M/ruDEhVAocK+wZfSvZ+GkomtESMrU9qAvFMR66bfz8s4BbrbsWwCSM4ctZwACB
ABnVax3FNx3sPKAM5ZwHG0fj+iIZgVAALbrg1QUxImM2JlEf1EDuDuEKubRV/yGu66dg0a4TQJz4
r/3i52XdGkVGHvMIiZkvABJb6g6gEl4Fa/lJXZWu4mqrduAc0d2loXEU3BHIa6G3g1laNxvpEDZq
dyg9BfVCpzVJCXTdwuvQH5s6ESYc0Ozxu1n+vMQzb+31LUY7qQ6bZOGZAakXIzfrqilKBGypsoz+
NBhC/3wPUQ1ywdOsYmoL5n/TL1MYSczGvMoBaZblV/GOlJqO1xi0rCYBl338FfEM2f0NMRAQgB77
3OpyfdbSPFtGoWBDYozUAl2AjCFaXT7k0et65LeTlcxxOe7cEpCk/C2Q/veLhzZSOimPdAic1ukK
XQ/2oHCen1sJyAIjlwaCatOiTa/XEqQk10JDm+dD2q6RZsjKnQRqTd/5+UhvgnQwytJZNIRohoHE
s84upOizrjRq8ZADdtO2MCHTgUtXdvJ1u8v/8BDnztHrtQah2CUiDwvQCyTqz92GF/tmma1sgKpU
OMgn5OeFV60lK7+1g6d8DWTXneD9vDy2CE0Z3lRAxMPyg9AGzhezi03bhmnTSNFxQG9yv7TcFIA5
kqOg1J8CtkqAiy/Y3gDd/C1/ZMdOsrXcHnhvw208hA4sJCXojISGoF1kYtVpikYjL4ri2ENs8lw/
au/JCeRBGNag1LTFQrezbeGJmwzQq9MWsytuupiP4oP8MC1aT1vxkjM3rxVt+8VLAjLTc7KJvteX
59BU6F8tZnSeAJAGB/GHfydZO493kIbKgApD4h2MjoyxqOYMVWPg5x8n1YsP0bP8W3+Kdv3a3+bf
4FVco1UOXXBgBlulwTrmlrvoa3ipaSgUYooAAHk06gPpDSMeGQpD0LJYOepr3c6Bo3isAWkbeRXH
KN6oNBVEQWNAMo75RPT1XG+lYg1AzlNy5agg1sjcCiXK2PtQ1v4G/JyPP+sz/eirRVEdRvYOeU0w
BaDUdS3LrGJhECwzPB1czjJ4vyxf/7IoWKDfRBH0hNYCmxcSstqGbBbqgLBlQCRFnwtbCGxD0wpj
KytOpRM0aMWVdVLUtpggnBZXaJkuSdGREBOPpONs2D3JeK6QqwMJPC3VXS+rN+cynYWsPI0emtt5
yHA3OoZ1gQ35PDkCV4MFppPSoCmSUS5P0muySdGyZAIbLsYyfj511vGDJ3ZOOiKTAhXD/64Xgc6p
oZSUrDrp+mau16O0UP8fade1GzmyLL+IAH2Tr7RtJbWRfSEkjUTvPb/+RukCu2KxtwuDAwGDeepk
uayszMgI3Y1WpsRqG17OFo4LwbniwUpePJShQG7bQhHa6li9SJb80F5uj2O5x/DzhEcGhWEi1UR5
wbL1NWFsB/y8JRuMObr26aQTS0HaESSBNC9E4KlaPvhtfQwTY0K1pEsCI5gYC74wgssYD3lRJol/
1H6p0FUvtToOOq84QoA+/lNNF8Q1fzlFyMejuQWhBcowcM6UX84zTumaUC2Pg2ihVbYsrdu/T4OJ
UN0hDeh4h0EIDOICtLfiJz4XuUytjiJEbxLOgh6i7Izogu2A+84Bd6sMyNm50lljy8cv1p8UG0Cw
QxSMQXv1E0H/unQKv8b+CIP6qAhW/lY+5o/jY3TvAaG5AvJhfBGRMes2twdMh1GYRjz9SJoCzxkV
zbjzsyOHiSh7ST0ch88QlVBkhlpLYDX0XDGCXJcKP0M6P/HamBtR0PyeQ5BSOQ6tm7W7roYWdK8d
b49kuflQDvplhNoaSLWmYVzBiJq64rAOg1MXM9qfrowDiSPQIRB/Qx5/1DiaUKsDv1SPlbgfV/tV
uutBSSYxloScktklhm2NmAA4YYKzglLc3Eo2xj44uHMMRHYU711Cso5v1327jRpG+LdwnLAE34mD
ikSKDtb1uSW9FqRVrKbqUTDiA/JFeIiwCGmWexrqHHgVIQIAMc1C3VgOs1EtQk899rHtJr19e82X
CzL/depWVjyFE9QEv+6TZJcbm8nkJo9/bwNVGoRreNkhcUs5tXAc/JVQlqtjFdhKZ47AIwuHsGVs
reXuxa+v8ApHPE4godSij6qXx/U4YGupboAo7Mw8H1cWGwEf7gAVsDqAAchc/vYuddvJbZPqx4Pf
OB6/7ipT46wksf56uoDjIGE8KkIIaaizngxF502Ntjr2ue3zuzY19c5OOPd/s0LFLZPA9xEQLauj
AOL26VSA1tEzi5xxPhYhOqJ/SJ4T0AbBGtCXZp1WStr3jX6sWlNMjGoDU15tT3jZvzGLp9eMAfxN
qOIQkCM0n69PUuWq3nWCfuxCI1yZQWnfRVugmvqzz6r0LF61aKkiirD/2CLf8msvjLFW+WPF60cB
zLnb6UNoDP0UbiAtYXOxrbE0dq9sbmSt8JBGohgpQJ1arUJuwDPEV96xQtc/ctOoJ60utzfEld2N
ghVODkANQDfQkB4vCvy8yznv2A+2XtsevE3tv/us1P6VkSAqwHP5J8rBSs0nzss0AGCLlXdsJtD9
xEbA+Uz6p+VQgDgDskFFYzJGtIC7g3cYFZHMO64yQ0ElxFJc3R2Gvz6nK7y3IbUBt4OX2U/K6NcW
ULKV6iN054492vOrZ691tdpUWM/M5V0GK8gxAgZI0BQ0OLrlmkqo/Ng/+e0pTFx31T9GuTWec5UR
ei6qEVBuRQMXcIeAGhEWSMqBqmngI4Bq/NNTiI4ecCwYam+lx3YXrowgRjodJ8qsPHNvpiXD9pUF
I09bmfCtIQb5OW2/prIUEy3wus4/IbXmobpYuw2YA1t3GBleb7n7MEa0hyHphTnFf+a7b+JEQeNU
yT8l1X1R2FrrBv3r7XNE36jAU/LIEBIacTxIIeE8N+HpY8bFY+afGm6LQzTw9pC7scIYCDkmv0Mc
IIOQiCTXEapweH1Sd1EVepAJC734lB+zE4ttg54l/DgpaqyQrRM0glafDyEUJ6HTwcJ+ql7K9l44
yKyvX84RPA0cKHqLEZ0hvzw30AhyKmKe8pPmRmb7lKD/iBEN0HcB2ciIMpGS08nZpAPNsizTHOtf
nfqnsTbAhjV1ltwaeWBEsR2UjEcVDQJF6eendQGPN4LZQpJmPqC61fFKV8bmpABtmrsDiuISkXLc
8naxASGRaPStq+7O+QcY6JSNtWJgehY5IvIBKgGZk/TNEpTmVV3kFbHUnkZTcOR3Dfm+HBKMxRPw
0HcZs9pGeyX4JGCTiZIVhKvIP/PxxkIqC8HYhmcJzXbfq/vO+sCYv0Ozf81BQgSNKSOxIegRGcOD
x0ISLi7fH+uodgPujqOMkHJuXZSGrBsDWO9eBhTVwRar22FudN+FUTwyp5as3eyokbH+skb5RS5M
MrHjm/AMhSNIdnNo44LsqCm0FhqbNPu296AB03DzxBpeFCjmqcABUTtJ8vS09fsuPNdGsYl3/hFv
ym0bAQvCW9WhX3OXxlIKxv5dVMBhlRCFoIsKhwWPTGqMsRSI/pgF0Tn/7gszQB9oZmmvX+IfAV1r
hqgb6rpmgWuXe/bHKLD0eJTDESiUMxayCa0EkKE+T5KZfud3KdoTe3faqGYRb9LO1BhZwoVPIPZW
cJuA7uP5SQejKSLuWudhTzWndRQAPKIacWaMz39ur+HSG1CGqIGVHuCpogBD4dP4XZxXO+0rfW99
o7eTeyElrb3S9nUvolN0MLMTgfje/oDrM/trpNRLvublIRqbBMuJbtjTOBigznN4B2pXl8ZdbSyG
ObI7qBMym1jqPGY9qkjdAHOgbpbNN/HrQb5HZRI9uu5ef7CiLxZR9fWVBNgFgEhc43SsWsuVVqHH
Mjrz6U5E9n1IN+A0fvQfeFZm9D+m8h9TdH43l/VAK3qY0vVHcWXH+w6NxpKRWtpztA2+GDNJFmYx
k4hM0KMJNgyops89W5/ISZyJQ3SWH/O35Bwfy0PqDnZ/kZ+DY3zmWHmla64UmEAkL5Bcxn1M38R+
qEIagcfw6syeUGjl3ldmAXG04dAdWKwZ/2FMBUcAcmXw3tS29KW4Tnutw1wme0Rf/kE4rUxlNFRg
uGQrPI+sEv2VawoxDN4C6D9BgY6npnPyBrnrRTU6j64eWCk6fY/nhIXeJz9Cr5kEHI+K5AzYZhXq
2Tn1MWCd/RievfipDb7Tyx2nGlu+MfzxDwdSqY8jY5Msoie4F8JBKCNHAI8mktPxK1qOBG5VcIIe
nlGX/+TO+WChB+khRUp6XVrxHwmiy525nh4YZq/cg7/N0onOeCgmfiphtjUT0FHc+2/SiXemN/6Z
Y7XjXbuP0Pz0kwHHRsGjdD5EfUyTsBSlGLZK+2MCafgXpJSMT98EvZ8ZsxwYCVeoJUTCEI8rxOzE
nVDRdK/2RT1yYXoGskIwMqvjTONLep8e23MaGIx5vGaM4FZ/YL7I61GnIGrTFR7zMFZtunPqtqXR
PSVbM72PtiXjxiOOlx4XLjpk+5ELR9afMqUWmdoDtpieMyc85iw+4kWqH1EDuUf/+XnK76/8cBwz
r0zP4Wiuciuq3Ci+RIkx7rKv8gOxdvc1RVgv/nlcZ4/aXQ+Oe58xndcuW4RJaJr56TFbUF0NpVdW
mjakZxDcn2QbNEnTR+mGQGKujp39qLuNyX/oeGDk63rXMiZ4UXcnU0DgkHguIxsEpNd8oyq1BFJm
fkrPBcr+PRrNwthIHGCbTG9E22VrxQ/cVrJfN829sh8ubnbq7sB8v1a+8Yg35FP4cXt30Rw8JH6c
fRDljQLUrmotxwcphrit3wvngwgNRH8gWwyIEgTtFYhB9qb3Va6P+Q44FqPacafPGvKovqs/aijT
hJtm7R8S41WyGxdtVcWETvr2EjHFCH+CWXp//p496pg3edn4YoePTRDGJ0Z6DFUzOTcmZ4nPtnBS
7Hbt3fHP7aYx17fnaRlBEPVfdFkgxYkYQqfWrZDirCurojlrjzDcbT7xRKueUqYa3JX4AV1W4KNQ
SQMZMtOUod6v5KQUYAgA78cJ3dXxHqkiY9qiYcEaGD56ed/NjVGLHzZZDtB91pxHcwTD2rv+1oxg
KHu6PXfLcG9uhVq1VK8wTA9WBie4BE8sWOzSaYEaB9sUpQ7SAEu9gP72U+e/Rb9T+VQEb4w8ntWj
9AGSpOfbP38lopn/PokNfl3Fqhj4Hhfi98XAjN/iXXDe6LURgzvgMQUrE6t8fs0eSo1IM6B0ppIa
wdxeWZWRv/Jz4SycE4gnRhC2mFZG9FRe+nv5gxmOLlcaXWJILyF7j9ch3mhzc6t8wJspa4Wzqpni
40aGJQKK3ovQUEsQH5r8iTGhZMLmHmFmkQ6ARS4Yo75qhDN/rN8zq3RP3p9q/RndlbHpsYwtb2JS
tiV1KWSjkHwkw/+1eqIfRA3hxTinT9GfsjaGi3LXv6QP/B45E1YK/4onINbQNI4SuY6NTVnzy1jm
ViEnnIvXoTFQMOiMydx2bnYEuX5vdK+3p/InDJxNJckhANmB5y7hkaVznWjwlOq49OpLsVl9pF+h
3aHZJLUn6Kw1O/6hsiUYr9eV0zj9ut1Xdnrud4013fN34zqyb3/NMlagvoYKRbhcjjkt1OuLCN3B
0q7RduqD/SYCUIPwNn9+jWDc+PYthp9fADdXQOYimYluYfQLLTmIuGgABrIUtbPFrZ3NRwhePky+
aao7hiWafwgYgLkl6rAkotIoQgVLo1vsq01mDcZXBsD7BAJW2WzQ+OMIaPVpwBMdrDs7dDVLBVm4
YIdWsE0BzfOd6YH1UqbpARdfRe26XJFakgrREEmPkAqN/mjbbJNB1YQwOks7ASS4CWAZXwaYNUBf
3uOPh0IO54rOyoUEhJG4MRqPEkbGf3H/UpNFRdxTIvHIxWCyehNQDcAzCIUX6WdibLvFjUjZoa5f
oc71PI9+7ORPhCOIhPdgOvl8ficEXPXeA5jqz22jy7CGGEUXAp4UPw3W1E7Qea5PlUzRzpND5Fml
tbKe1qEpbKO7ES2qFZjx7kGIZ20xr+5t21fmFR4bum9IRCMepTUgeqlTgyoqOITkRl6aA2/4yN8V
BtJO6JHnWdU8ceGvITQBcQtUdhFFEUqAuQvV4jgvotiPLg0o7NrDh7wdzW/IZ92naMfygSdADxtv
NS5yCmheY2EjFpB4IIrRyUK4AAD3RZ2ZfN4vD67JDd8MUhJd1Ecoe4CNvFjXjtkyrnmRHJKZK6XM
UM6rF8qoipCpvKSG5yrgERvBoxaYeJiKmwpxs2wEdy2Y4UKwHkoGoS3yQfV5e2XFxbOf+ghqqhNg
RFZ1iI8oXvw1B14LKGrjgZGbyNugyXIAPw860qCKbhSuZmB7J6ZyD8F78/Z3/MQY9GSAkQAZKqjr
EGz3fM7Ltg3z3qujS/0e20ipODoY7zxw7YvgxFs5qY2vcgqQPA4QVvw4NSCthViwGbr5XjEr6GFC
YvFVNdoNOPBc3sV9YH7jVQ8xWLzsofc2EH1wJh75p4lr8dkaqkKkiIqDSX12EEVdFYtydOkcCST2
G7RaEgKj44SGRhEUCKPJQxy82JQu5ByOp9bpHYBIN7wjgebFeE8BWB8G4xxa3AOTgGu5tECR8aqK
qwgMOujOmk/pIA65WvFxfBkc/V56Le30u3iILBEdoiu3WVc22ENAUsp4LSwqvkAU/DILyOTcbA8M
vZ+PMNvsW1c+5kdIXzq6PW1bJIuL7crC2t6LH7f3z6LHA1YRS/KI70n9T6WrN3yIxEjh88ll2tfH
F0KWC38c2pEz4TF6ch/2+2f36+Hry3vp7+N7rjA6VhhNnP58K5CQD30JKJmhREinj9NUj1AkLrOL
95Y53Ltgx8zTuox3MEpgw5DnQeSBaaaWdCyE0uuqIbuMW/mpfQN71VtAlIjX3Gn809j92XvGljrE
EEQpLKY8OHFIixGCQoDgbEW0JFPvnqqXmrQMpOxSQPlTtqed7z4LKMplcAcI3FmhD9kot8xRblgY
4y6J0VWIUDNdp8dBMFOT3+h31U7doB1hLVnlo3JXO42NdIwbnrNH/eLZIHZ7XkF58Y57TR5Z7vJK
4IcF+DUFlM/m9TDiCp18k4UiLBhMSzdwFKiOiVbueKDOvr2tr+wp3ECkeQ4birQmz8/SoKT6IKt5
dLkHsNk+iUbN0OZatD3j3PyysDitypCnojjCgvzml2b/FH9BnHOXfPSWfzCk9RjZ8iZEm+UjgBss
gesrDgrjQk0daS7yGKQ8hZxlUivh8XlJU6PH1beujkxk8uLIQK8AKEFYQTaPNDtQF1zWeqvGT/38
ku37b+4Txp7KJ/E93QZnFJYtZRt7xvQNjqOH/sIztvDidfb/xoHsI8gxEcmh+fp1VV/l2hjB+AVc
9c+BGZzVfWJzD5kbAjTAKBrQYSmxBopWaP4hYQccB3UZRZ0+la3M59icmuqUj3FqDhPypj0jP7kI
kGhD1LDKvknTopzyiwRgjenv8sdkJ2yLO23NcgJMU+SE/IrF1IkvNBHo7wu38w7FJrmHRsw+OCFt
yJi8q2uloTwGfhm4b8BU5pbALSLFniDkl34r2wHSzB/Fs/4YEeGhByVismYssi6YRCQIkGBGYI2S
tExNYoVHVkEc6kW6R7KwP9VH7T6+BDvpO7xnnbQrO2Nmi5rFZuJaP+CS8hLvwm1jeNDYbp9Z7P60
s6IHRDmrQNUGECvASLBJHqQ1fw80NuNAXR0HUirox0DcCnKy+RqFXheLcVGWl+mzf5fugg+pMsRn
7/22111k/zESlCCQ5gANCMnnUo5JBMcbmoHz8pK8oNy8O7mOM+wM3HN3nvFsHtdEJvm2yStz9wMe
QHsX+HTR6jAfWIpurNbn6/KSnnzw/N83wEuzMCeLVzsyboB+kCYs8BqBaJAywilCrga5Wl8If/EH
iDaGD/8rq00VGhAyRseDA6Rw16se4gOVdRSNbWC0hmKRtwlRMD4T9vjb41489X6+SQP4lPSGL3OP
q2mcAk3jGjyCNBD5pScLXamZI+ygNOAik5Ws1R2yBWDL1zcMNyYS1/87wKBtU/FMW3ZoZ9FhG8y0
zyBRiSDxVG3UbXdfOwjPnXzznjup9cRbmpPYLK7fxfuPNk85nKQrJKH1/fYyOeCGcNHtj6iVd4uN
lxh48DgKEF8rswfAojiJ++Eu27LyJVe8K8IZ5CpJpymKlLTynNJHahC2XXvxCzMs9rVvq9yOW9fP
2UHfs/b4FY9HuNM0VJLQUgeIFzXgeoxXCZekLe4nxThEZ+Wwhlb8+vv2lvqh5KaX9bcZKkZDl/kq
4yKYGd1oL26Vs/Ip7BwHeurqQ7X29q7yZrjgp+2M00a3o3eb2xyPEGx6O7bITJ0LqH98/+0zm6z1
72+ijl6V1k3W1El7EeNd3R2kwlzDig/iSJ3oQPTgtPkeoaURQci+ck3xZB0TFm3mz+uAmhhQZuB1
jW5GRJT0y6zW6y6Y1La+vLzdfyBXxBnNpjSyBxDLh0aN9z558+O1xEFkxAcbD/lDb9UP1SuHXNrd
3dbe8sb2PVk/SjaUyuAxINEWINc44gnw/389UanbHG+v6bWjShqhEdMAy8svAqlSKvlKJIle/f5J
N4oHGfqZZwhAPqpWj5SiZENQw+A2vCUgpuM29S5zy3XACBGu3AuQ+cC7CyBwwNmQDJt7abWIRB2A
5vaCZmynguw5svs/sgpQK0B/FnSqK+wg34KWmcVSxFi8q7GFZsap61WU/Wxqg6C9yAd5250LKGPZ
/hbc3WgRtsUXpPsHt3RGFuvpIu9I26XenD2oD32N85pLbVdIogSE/AKZx3ivINcupbg3PCN3Mug0
6JeVITIgtwvQBmWevov11PO7XIJ5blfsubvVnX4anld3q8Pgth/6Q3Bg0Zn9xyoT8TEE7oDzUqtc
oXis+kPUXrzBSJ/iU3EOnGmtm/kn+O3VwAAmhnuVLufa5n1Atrw7FlxzGeVgpUnXHxwyofOhnIUu
Fe0qWvHNZdiDamCtxAYaaB9V1szS7+ufmf1lhgpAhanKADESIJD0LX1yL/EXCvV7+VzeZzkju3cl
tp6PiJrSacyKKZRgagJ31duEOTwkoCtDunrH74eD3hvN622PQavyEQkU1Gbwj0ra9YAnmZ/VFT8J
aZli34Cxp3r1NuprulWUbW9BThi8CVDHS5/9zFBZ3D2LFAFlmO6qlGueI8qLzUXGVV7tVVd/0Xfl
QRgN7jt1wgcmzohcmzO3jpQpGizAFkBoRBDazUcqj2NUpkrfHMveCgQkRvIMajOJZwNUWJ5Xf5Bt
Gxn32fIqB68/ALaIGsCXpy/Znj1BDSN/GtATawirddeaweggUQv1EtWCwlj31DG2K1mv+SiJuhKa
EgiREJqxqVEiZNfksQ74o3AWwYjTu2JvTqD7+BZaxta5ZgnxMfJ4KKgimUeFhXKaTDowD+NROyRm
Baqwp1OumACeMvkZFwedYDLRyYawnIA5aDXvxNc0L9GFEbyJQBLhxakFhrjLGXHulcUScRxw0tHq
gwBApo5CVLW80DSFdBzNTLIS1U3NPDFXbrWNK7v0rOSFcfYWgTX2BJKxIC9ATZowdc53ZKGMOYpJ
KSSaDe1QoTKJP2EXOGqPBN4AUSmzlBEmMKwu/BlllQovvVJJOInL45P6BvG0L+9B3sT7du89T3+9
QcjwoIEAuIQMjCs1PNIx0SANC/nDBMUJyGyLvVGBmH6fuUCmMUZFnP1838+NUaPqAiWLpgjGCu0+
fe/v0NlWl1aiQ6NX2TaA1GbuaFjMWJ0EyXOzECZCygq9rwjUUYqbL2HClavSyyL/tPsYT9GLom4n
VxnsfBN+ylA2LWD09kAXL2CC1gcvKtqRgd1fcG+uurHvBD7KTquzXxvOAFnYmtXPcsUGTgHYA4A7
IRgg6mJtqyQONVnPTuCP5fy9qu3TV+FdMoOVwUNhGM0Ilasc+k3tiHumGsQyrgBVPc4g6KphXcIw
51M6thIfqkDRn0q72Od3yUY+qkd0+YF1S9tMR/0tOPUXxfUcGcVcfcMSz1yU+ghV/m/7lAetCj8b
sALySTSzTeHE29RtdtkaXJvIbqAz3/U3qhOt/XtlIx6lh9jJHXEN6UGXVd9dhgNE20YHCTr4NOD2
6GbkUi2KoQxL5QQ44XeRo3ieHvx9uvcfEEres6rXS/+Hpn285CGMBlcEhDi1l/lRU+tW5NTTC9KH
bzIoWsEjf18ctMmYImaT2DLygLAlcCl4rRDXB8Pzda67sq7aPNFP3RrEYs/ZuTyIr57T77V1fB+5
tR3ssy+mgPjiLoE3whseLyQQW5JGxLlVr+Cj1SgN3qlVjBC8jxBC8N079fH2KV14I8oK5Y2ExCvS
Htygp9Rwnv/agVM/TnzSr1yv1uYcz4/48fZuRIrq/tI/ANRYGACGubeHsQzSiCnQmqKNDzcwOOnm
psokEgeul7wTOIsrg/vUnezsvfIbSTGi0PSe9Qcm0p0cr5lHRW8/uq/QSkc4oKEkMTfpjbwvt4rg
n7m1vws7CyLzuj0Ao3Nu1/xHddDu8mfk2liR2uJWhFnsB3BXoPGDkDDNzSp9qUyBHATnVHYSzqhN
sIZJKJgDbG+XTs2INa7sQtBngVoKhxuyUnSKEaBpveyzMDhnKP6uUNaRULLyoGP69rcLSHoiwCYJ
2U14Uhzu+bCq3FNLvw6Ssw8CI1f9qpDAeQ6eOXiUPQiZv5Q/A6NUthgaZZGayEH0fIgt+MlZ+MxQ
Pn6GMFe9z0AeyOJJXNxSlCFqo8j9UPq8j6GFRGNHOSGoFqX17flbnGPKBuWjRrGDuE+MwXQPuo3U
we1fXx4v6uepixZE8OD8kvDzwSW/A1DcWt3F6rp9AU5JQdYpAlCR5TzIF8+OF2WSut06T/L8eoLJ
3v7oHxMRDZXK0dYaSPX+OXoSw4Es3giUNbKGv1yVznfTqiIDBB0g+oC9h6h1APaeDvqDzJKku2YL
NGC4utFATfoo57YEsdVLoRaxVtAcBbwR5NCfIyRd1xxkiJjtF+TgzOcRdzOCIzhGXJboBZpbS9NJ
Lst+kM8v8TsGF54CJ3nOntTP7j1+vr1Nlsl/NBsBRkA4LwCWBZPH3JZUTG3Nx4p83vUmZH39NXo1
J3RQBuDdHszX+vL+jqwoyg6sDrXlWZ4bpl5E4ArK4iaQZAD1YxVoyujd3wSMI7aMcmajQ5V7Pjpe
zqBdNYkwcijOxebD28SuvuU2IEGzWT1pP451sWz/TCWggnNjaEcIQiHAVHbVms/N7n51knykuZtt
uFehy97dqZ71951+iJZ/rSCwlXOzST7pEx9hIuMn6SICkRrawnF14A6Ae9q3d8vi/qRMUW5RL8pE
iLBpz1Z53HRPHOtxwPp9yiWuhKGNG0+Qz+IRekeRaAUPY2q1k+lDNrCGpBT6OLbq5zTacsjyl1cO
HY43OGBRjSE6WtR+LCSuH/wsUM7VnjNWO2/f2N499olb71hkFctomKQW/7VFoy4idG6VquLJZ94d
9pFlfEI8rrLzPattZAEtwd6YGaK2ZB2Ek8yFK/m8OlcXRwLt+I5/lR+yHQBh4A+VzOoR4E0AdB9q
Vv/WlQtobpval105SKOc6vIZ7FD+znt4MCaXe1PcCSzofmAwDV5xKLOxUpuzDHQ/BsuZjAapCWLC
oGx1iXTw7ROwzIVTM0pt0bSA/lg5cDLwzdEmeygPqBV7VoUJlczuMdi2zyzu5GUsMp9H6jYA0K5C
Lx42pubmxn6wGWd66SMVvMWBtQChjqCAMJ9ap1BPUhIqr87FC/+9ctB7srK5GhrpCWIfIOgCVmiy
OOXIvYLwHFgg3HHoyaTChEqSgkoaxQAdAzzKJ+gTYBSJljVVYgEvCrw2ddAR0VQtKTeEetjJaGLa
yNthPwCtVu/BJWuzwBDLihBliZo8TyrHVSwrwaVyuDW3hgLytjxUa7Dq2N5aOIYbYMO3FTMjRX52
dtVQZqm9HvNR2PYTzPbb4CFcy2b2IBxf0Uyz0Rxuw9jyi+cLZYza8lnQThwH2MIlvrv4sSGfJxA/
RodyzUKvXNmK83Wjtnop8r4HBZDgwq01d+X4W++PYitbAYjCgMnwvDhX1LCobdinmhQkGYYV3t0L
zxlwBv/zeKgQVe0GXa4nKbhE+2Lf7NWtvx7Wkuvdc8dyEzE6L5bOHgMioFACf0XoSO965HlyNVar
8JLbwD4DNZ9Yyq7bqVa8mUzCLkuo8nvgZp7+eoMQfULg9dEmD/oiOjpuc+h4eYUY/RwC/6Qgj5V8
r1x5x8JQXTnYc0vUmskDKLOSDpYaqwPQG20B9rNk17uc5RTJnp4fsLkhauWCPg+9iQwJLPn+3Vv3
8OlolnIYneDkvyI1yIp8lmdsbo8Kw4sxmriigb0R/oqwmrZOayExIfz9YYYh1DtA1UtaMWlSgzBJ
5RJ6VRGwmC3pWhXutHvBDlClYmnrLME1ytwUFVHlIWAgyGxHl9Ku9olTmon11kGgOF2H9rDuC2N8
EO+1+3KjmDxEhsfT8PmnRCmb8SxlfYdKPQKiFPDessF39GDcF3Aymr12RMqTN0c7c1DBd8NN77Qv
8SZ5iu50lyjNxs5qw9xUZHcuNtW/c69S0ViglRrCB3wI9GAslOlqkzs1z5+vkVEdKmhYebZnswCp
y1QoVgFwdVDLQgIZFJfUkYlTMe+UHjurc9TKkPaBOe2g465Z/H25b963ZnQsDuWzwKIeWrrXuV3q
BKUgVwIADnb9dxmoMlFARp3VVUp2ED2hv8dGnZqhCEICtSOnhgNy5kO1vHPq/LUUALK5kP0CuRCo
yAFfpvnoC08oqnZEhwnvylvP5bcQi0PFoHZClCla13Nrt1oL2wlwOdXJgULv1yzm2+WTAd+AtmAS
pQGih+/BVPzKdvSTpuVqX6SX9ru+A0jP3Pub8lN4jA7CA8OdX/F9YPAlhFEgqiYtNXNTqCai8XRK
s0sF6oPJEnBnaRsViqyZoW+RGV4zYRDk46l1BLW7DO5VZGdB/EXd+xlYx0Dgl2WX2ijxfPVt3Xyw
3wkO8oF1hVwdHNLO5PVFxKypYEZZdWXReHl2ic0H1vN4uUigdAdNOZCxBEGKIuR85uI+LoZJHGKg
Oy3QHY4QEbHsMzr1gZG5vUiLnU8sIX0OlgMkGtCdMLdUelqXlNMUX2LDWo1OZyLrWhHeidtmls8d
2AHFCIr9hBcO7FpzO7xcZX2qCwkamABUu5OsGs0WkMq1o7t3eZ2ACMNgWFzsBcoitfvUru2mzhcT
NB4W+0MobdPeBP+qWU4O4Y/wTsxS2OLuJbJIuAoBAEDrG7hx52MUCs0bhTBNga5aGfL2AITRprHH
i3V7ZAuHSJmhBpasgjFt2gQn2EwfX8/frJz1MjiiDFAet9aLIPELGPDc1a4x9neSHRnm31czKDOU
0+VX3VQUNRkHeiUjbD3NuAuQIWRc28v8AWWHCh+UcPJqPcWyNM7gYEiO4xvyRjN8c7WNgPG7vTrX
zi7EsQBwJD22qNJSJ6qreK0KJWIOdC/NRvyqLfD3QEiZxSK3yFOQcf0yRG23YJiisS/C9PJSGujf
At40dRhbbfmQIjZAKYwiFx4D2NXzLQ2YC56lYw4bzj2mbbOP9+cjM5a8clRnVsgr9dedFGllCRQB
rIBXUDAcYQ3oKnKdj2iT/T7eXp5rk4ZkFqpMcN1AtVCbYRA09AOEfnbhAuMlH4CciXxjvb5t5IpT
Jfx9CuBjhPSd5qjIK10qZanF3WB4b9J9Bu45vnHNmvVQu+Zwftsh8/pr3gD25jgug52XyTP0g+Ff
msTYnpnk0tcm7bcdakvniTRIegg73lEEV5B6j0egzdhqxGvNrm7stN82qN0slwGUP9Qmu+w8oiSa
/BlYDXhXT+ZvE5Rf4+pV3ultjelKNkgZmZzNvUnmmVE2vXbVzUZCZvPXqvBTIymhgJFE6D9wqr1i
ZNpmVZ3kDAjrR1YS7Npt8HtQ1IYWBPCZjzUGlRrxexwaJgvvTib+xsLQGMhEzgS1AlHYpdnIVrRl
LPtV7/zr++lG1CKTCdYeP69uvcJQbNW4q8z1nxFt8uXz7WPJ2gB0/XxVqX5XBWjrHc3WXBnpljNL
K90L6BJgBr+Ms0kzq+kD33V5V5F1QSDgiJERO6HDWYzdxjiadBga9erAVRM2G9T2zh0BApqh5bMW
ibUHqMOZJ8PYjzEmrvyOHHnzpe82Ovgi7Pg8rsWduPOtp9tLxRoWFeP0Eaf4xQiDVnj6SvfbNWtI
jGNDs27lXsJ7Eg8DLzIg8PInaBk2t4fAskC5gb4ouXbicTC1w25yBgPwF9bZZ9wz9GUWyP6Ermos
fg/sYulWNpq8AoNxY16NAf49oQB6zf3Z2CacuKo7spNHs9uXxvind7ZrDa0hf25PGcMZoP11bqry
JzmtJBwatCZE+nFvP4KvtTfk5zpAUwoL4HI10P09MiruaKXaF3iOuDbHUjQUqwuwOCTbwmRN4bUA
57ch6qL2RV/w/OLHGSigddHMypksZV3tZGhnmmZiMuaRzNN/+2wAeObz6NeanFcSOT6x8QbdYPAI
7R/je9Yhun1nL2R0Gq+M+mbE/EFPQ97U4OtYMwZy24sCVz0fCN/zgxhW2Ht4LzZn7SHYmbapsfpi
mBuBnOVfV3ZW1E3PCRgI/21Ap3syTaKpzvKitz0C1MfmVrpMEiDVgzCqN5H+0UyUpO8DM4QEYfee
gRJl9d3uOTezWQ+663ZJdQ4pBehuUZMY+9Xgc1wA742un0NNml6ebq/TdUf0rwVq/lIl7Hk+T7KL
cM5PED7fSkhgRe5tI6xhUNMnlEpf8R6MYE/rp95ZSw//mwEqlOLVIUTyAgbSyUjQC6V9Ro+3LfzH
RvtnougUMmSHp34cYeLQg9zLnO5sKbO3UDxivELJXCwdwL92KEfqBR3iqizOkCPgn0BCf/+Y2Iyz
yVhzugMUe02Tywa7qgdpFrp/ngd7WxwYRv4jZPt3IJTnjIpOGatVBBeDttoUBXnOiN3aiu6SNet4
Em9/a84op5n0VSqlDZ6G0X4HFlRHk0BK9DodMnPNSk5dd5z/joqKp4Sy6fpICZGn3L5AgPz8f6Rd
13LcyJL9oUUEvHktmPZN16RIviBIUYR3DY+v31PcvSN0Edu1I71oJoIRnciqdJXmJIeV75WKr8fU
799nND636kg6t7gbqd4aRJIdSSPSUTjWjkgy70wAFxQ69/fJr8g2BiIjuuIYhGVBB+g1JipQLhBZ
2FtZ67QybGl6FChUw0YixhoFEsxW2DxfRyXg27XNKDFmAQ2lbVpqyDLLvyqgPyOlEwIjajccMJfL
CbaXn3YzWoyFMLI8zaIOXI3owwrsfv9mu+l6+/mkIEqRObK/GHT/JsZ21iM31k+5AGLhJnywK++6
KVq0prNfZyyEWVmFDwORn57oDN999vPh+u8vmgekQulkAPZtsTvdKvQzaEAahuceHCdbY81iRhBZ
XSdC7/bb3c+IMPdRlkDolQbEOeYKjnT1iCakv6OgMMHvWUBPXBggxA6fAdMI0WpW4poTHi5e9G8u
2N20GBH936j3fnXHkdjFW579NBPhymOE2nONA5KfAC21xWryNeeeeRQUXNEsdCqb0krQPwtThnpg
4z7493/JAmOWfVTmTMECgfS2w0C4y31CL9uq2SEx1hjDU/0YGhDV1s3u3wv7FgiX+7PN4YMjq1/w
c7ODSq2zAkqgMt49v1tviDA//koZWJMbAv1CamUQCE8Y6V5hmfd5dZ3CotuaHRRjasexyQoNlZxT
ugkegTDCTTcvvltmBBh9NotSqFL6TlJXT2dH2WGGEjYjAprHXzHCmlZD7ac4qaAW1TEgyQlbsv99
/IU+aCCtqwqmWQ223JVVPh4UjVIgbMHLvLBHj+QBT6KWgqMLKoybL9G1buGfAgUnxXuXyCbZDCjV
jLzwfkHHL+jQv89EVyqqfBApN3j/b+iBjTzZXZAsTCBj3TBwevBEYTt/ElXJQ4C1FXiJe0BQAtBf
xbny713V6BWck2AOa8IaE1MSQMJ/xZ6mp5vSqx9L7EySnuzkIyQcbV9wfxfUmCOzykKamlIvTs/+
wRMrW8XwTIfo5/zruiTz6DAqCTThvklrSgd9MVjjc7T9I+/hxaPBaCV8iKDpHU5utPUV9jLCo6Pf
BwPpp+u8LPjB+ZmxmeakMXojoXScc0eKjptMWLAuAGHAAxjdD2gQEJmzsppekoQJZxU99YD7MDfR
BnuWYmSWeOq/lMi6IMUcmS/0elzIIKWhLdvAo8ULgXgICQjdkYg/eAmfxRv6zdmXh5spaB0rbRJT
zjRieYLd2cfE++S4l2VrMyPCRIwALRnadgCRhMSb3ehOR+RJHjmxEJcKE7GMWmMZoQgqlauuDsmu
soNH6fNx/MEhxDsyJm7BrpoE3QpfR9a+SWv9wc1fP6/L83e4FWz7AbwMkEzR/wJ4OCZ0KXqpP/eG
Sp/I/iE5lptxmx391cl3okN0QEfC/mV4GveFg3YE9zrthWgDi7qBe4bJb/T7sLrU5Tkm988SXoCS
U+4mjTxGjvN3JBh56Aw87xSrp3lh2fb0/dsDr2FqKTK74IIRBkWQ9VFuxPxUnMlzBfxgJSC5hnzw
HW+KaEljL0gx8tA2amHqZ3BTu/GmTO1nzHGf7Sq1ae3B2PCQaRZs3QU5RjSsUJa6IAO5nfirj4j0
cv1ultTo4vcp/ZlFAPBG2kwY3zxNN6h0G2cbGC05WT8Va/n+OqmF4OCCEuNXK1TvlUACpXEl24d6
Zf5c/x0BxpWqiXaOFX2ihRTRfgfuF4eBBUtwwQDjFgZAwOd5DFVBenSjuueUvK0/OeEATx3pN8yu
o+ojuW8TCHKEXllvbN1RWfNyLtcvAsgIlzTOiX/WCwM02s9DsVKd8sn/t7gtdAzoH6OCNdOXFBIF
W8d9ETfhPwLh5NRbxC4cm+NneGwwOu9XeieZFdjYdUhWP/b/dvSX4YHR81SqBwCQoaJQkENEYufe
chPeBi8eC4xyt2qZB0M9IvchojCXOpXTcdr2FuLli5tg1NsXsLdLSqn5iLaWDYwL7u5NepdMauWC
AqPWQxLVsu+DgrATtwdaOcDE6uA9AhGN07N+XTewYfRSqkTkqafawI1UFTGJHaAaX6259n2hknTB
D6PlZYH12UmDO3nG+0K2Rdewq73xtOWEFdftOmDML5nBKoJCyVUwc9o0hBeIc06KDfOgmaoVp/hx
sXMAho6VLYem4iZUOSf15VpmtqrIMrXuQ9jD3la8V9oPrZPoNuY9+a6bXSBWXp6Urxqh5hcQMI14
nvhgfxQux+guUsD+AYDYA/lN/Rbv6yammzoFSmKgo6iYiHZH+g9OFKTQ7/ymKDMqzI3XuTJFgSVD
UdYGcep0XeEF7jUAQgEkTQFAvcbuViL6WwsEFslRX60bjNC0Pz7dN/Fmy8slLpqe31/Digji0UgR
RPCckOK1cl4wqMM51UUhnFFgnEAhF0VQ+aDQNMSyhdtdD3W97vEXrduMBCMaSXcuczkHiSdcmw4q
hU+uU+AxwXiBGAUSQW0g4+nZ8SJi7kNstLc5osGRv69qwkyR0jas5L4HEY2EHandzrFuvNhwitN1
Znh0GGegtmYdVQ2Oa7Rfz5Nn2efJdrXH60R4J8b4g/NgRrWOWzntznsP/XnO+elsXyfBk13GEURd
PyRFDxLGjdft4jXPsvHEirI4u49aNwqrqnEfTYHVIw2wdR6uM8AjwJgCK59Q24X9P00PzxoWhHB7
ixdN82/F+HpwzjhQ4yFMshAPSqBbbSzynBwHgtJeug2865xwruIL/2pGqB2UsoGG5Kf8Z0FuoOnR
B0fHv4P500Bsxguj5LXQtnor4bYrtwEEq2hrqK0AbxbF1giTIt3ZNu7cM3n44DWEcyRZZnRfU8MW
6Eu4pYxITh2TH9ueaB/Xz4+jkixu1DhV5VhWoBFvetd8+imtgID96+/sy1cVeHZJg9laJWA/qaPW
CgxbA7X25Xz8SyKM3it+NaYYl4TeV08wYMdsA2Rcm9eislRZvZAGRvchKM3YUYFzBmvVtkhhbZpT
9Zx46vtOXfPIfd3xFafNVifj2u/6robwPXd7SXej/eE0uuVtMmBmaNgqT7Y9DA74lBL3UyjsP8xs
zKSfMRVxG6SaHOMD0B4arDG8/mCSB8Mx/+TF9psMW75Uu6HPQ+qsn8XVbvxq1BgDp3i/Lu3LeZoZ
GSYmmEIjLysftzfANaAX7OPNt/MVR6eWMvhzGfmKxGbyjuVe+WiEODP0U/auFjq+6SCVhuJKKB+w
URPWgzfzyeWMMRaRHxnFSHXMaXJSxOQNebTIWwNe8C+PUL10TmEfV6Ma4QjxKs0eo9WPt9w2bnkZ
NY7tY+tSqSj4RiZpX22vAAPfdC5vlJJ7YozBwJjZkGkDSByytefFHzn2rfFQSRfZAFYt7S7BfpSv
CfaZJGBNZDVgGwsiBWAnvRQbydXX0Z8YvhkNRkPLJNIFKQWNs+wkgDCSturzuOMlURcdxW8q3zx6
hd0VrazT2C1+Ue7Qi04bXg0OL8vpwBkZRkF1s88mA/HbyRnt8NbCwknsuNw2R45T/7a6CwOEABn5
52K+UKJmFwPgQjNoCtBJyhW2PrxiBS3QAojtAthksz3Wp128ETxzWxNsVoPGYmaJ37BMdfKbcZ99
BKOzBQBc9DKizMrFLrhrLXRYwYf8CImwyhyeL1kW+Bk5RnOn0C8HYYSg7A7yGd29UkcbReQVJ7PA
pcOE+VFW9FlRG/Rpl+H4njsn2E6fn9ftEEezWADqc9alUSCCCEaxqqed3BO8jDCQcZ0KtQHXbojx
9tFghT4QtdCWQneg90AN/aNYf3YplM+ZII55Fo5VRwVRx+pDMeJlL3gcMNYhkhuM+PT4/QHzEMec
W9qn0e+VE2Idt2w245hoOKGvUqX3HrjRxn6L+QsyeYQYyxD2MrJiAhihtX3Zvpnobpz8/sztgedI
Fuu9u0H3Cz8ARxkBGpfdkvDuqcWgrHAT3gJcXVx1qIxidMU4XZc1joVlsToFs89pKZa+wq0H4aY7
mVgzoYe8PcKL7AEkgPa7odGabeLCDNYZ9tWC0Wmfml2yeUz4u2oXn38zGvQu50LdR4nQ96Cx01f5
XtxK2CA8Kvbbn70zTcywWnRG/9tUuGzESRREUYG7esIaRk98wgJGDegePOO5+M6cEWJsmt5lbV2J
WKoGiwY4U0zI8Vptl8ZXgCfzmxcmHglyaZLSKaGtOBKi0xGbpX8NNny5ExJelnlR1ma0GLs2NMMI
OGScW5fYR6Bx4AURYX8Iz5svy8FvlhjjZk3mVBoxyDxPzrS/1W/a/R0XaX7RMFgiwBssSLOqMxau
7qYxjYWclvs7r3jr3xCXYjfrWBDVk7Ek5rqWLkcov8kZlOeZbNcxkJ0FscTKNnvyxiegi5Bb7P1+
llyOh1v2ozNKjMWrrNzqYg2UREDZ34SOCljiDAzxhGFRtmd0GG0dhrwVlKZCOwvwMAX4OeEP5n8t
A10KABKlY9pskb/t1S7pszPEDSgwuk3jDppu5ndzL3m7OSHmyHLfH3Ts36BqmhwjAEZ3WB+zfx9I
5cg/IRH1vjo19p9c1Jwqc4Ci0PjqNOIAFTI9Z3hXNkD+65AT4hFaEvU5ISZgHKROGMasLU4G8oLp
i2rX5D4nk3s+ltsHjpzzaDHRYhqLQd5UuLPGQwQ3uhLVKq/GUmbYCu86sSVzNOeLsa7a2EIIdVxb
R1GusFb+pXCAocgzRzzpoH+fqa5RK1aphyCDRapfaGHAI7oBfChEvrMbFyDcAcwgF+yFR5YxtugT
lYzGqqmBmrDBCWg2jvqmuujfbdz0OLxKTzp/McWSUs+PlDG9SYoW3qT50oSpIO3T6Bqe4VnP/Vto
ByiUGaYtam52yx23WfRjc8qMPY46ZTC1M9g945QxxGWXO6CZAPOpXHEBGagQstHnb1rf4G6VLNXl
VKWC48kU93DvSXvdzjSXjA886VlyZnNajG3BMzsWGoyKQEjTD9kNyM/eaTf+7u66Liw6mDkdxpr0
fdk3ego6dUreMzf0fjVufpSB7Pmvl87TV/CcFGNPrCkpg74AqclTUf4fME2Gzcro/OMGN8uHp6oa
IDCxWZgtN6dGFJ3DeqSNfwZqMtgsTNwSL27eQpZlsf+HzpdPnak4Il5NCNovOvVr70luvvqDHkYL
++xk+DFgD2LhwqUVEUxVaFJjoHKA+Tt6ZsJBe+OD6FN5YmXbBPwHauVY2oodmpd0gt4S6kCBbDfQ
Iy/H7dxqq8fE++DI25Khn9Nh+NGkegw7A3SAQvmzJh2JNqNnrSQUfwOH23C6JAgzauwFDZGqZr4M
alhHQt6H3c/pactD7PmqWlw5OrYzYPL7cxVSs9ADiT0j2DR20zk6tuThiX1zPzkeXo+3wUZV3eEz
Xm+tDQ/CdrFMMGeTUeI0EuWsE/EFU7fVit3j7i44tlhdeOw3CHtM+/odLnmYOTVGj/2pTQxhAjUN
k+9IJLTPzdt1Ckt6NadADfFMrwZ1HCCkMOrBG3rbutA2NtcJfN8UA1s0p8DEAIY8io1Wg4ezI1Ng
lcnJ0YtsEG2TkedDcIftYqT3btXAGR5d522b2588K7X0NJ5/AhMftIJhTYFGQx7MvCdIpMrkk4eJ
yKPBBANGlGFjBg112qdN6TbuW+Dw2FhsEZ3zwViOqs6b0dS+xMHA8o1TRCLXdzp0ezyKO+v2+sXx
GGLMR5iKUpFR86HceJTMYI8oPFynQX/jij6zyecmKPx6bOCnkIiR31SSAc8emKQcD8+RcbaWLI+T
HA0RqPQQuwESGNrHz79jhDELuTrUpiDgsJwIwSZJ7MlO0LHE6+tbtAdYhGLqQLED8jRzJ1ZcSkXR
YYH5q+JNm+RWXV9n4zvGJlXW3wTYR3ApJLkU0WXsTh66nr7V7QFABFhKVpAzvPoxP9tcDHlqYr4J
wYwmE3/FShrERgW/m8DIFUTHwDCNLnWns0XPrm7+lkfmruSqKM9JhkNE/KzaAjZFyI+pl9j6qbPf
QizwFemQZbfiSOGXB/zOJ539gA5jTTv1oDNT2/VY0Vzp2AmPTKMTv9R2KJLitI0Hwos0F30xdgH+
hxJzooIKYzQqoKRhiyJpPCxIHgpnWrUyd6SFR4o5zN7Qi0EKZeqhvNhJDvst3d7LrYLSn7l2dowj
xNLIyMwU3FmdrJGuxeohlag/JdfuJ48nHzxajEtEQJuXcQqWJq8DjmccAtZMseubuwhjErwczWJN
2ZzdFeMe617LM6A5YtwEKECKm+2tMx7izYq+CtCytyvWKFfZ4Yqj6FQEvh8oJtKAH0qX8jFMJqUh
CmKiIONws/HQgNYf9gP6qf6khol05D9kGO5EVSkBeKfSvI1FWpVIu/JVf+dpFo8Zxr8nDSBSpQDM
oMutIuEzHRHc+8R4Aubd9XNbdFgzfhgv34qNMNUWniGim7m/UrKnjype1Lf4UpyfGnXNM0txtso2
qOjlOOn+kDtAkoXvVVyeoC97k9+Xw3iT0DdUQQ9BJr91vMFp3fqx2ogPw1tPYvvstH/Qtznjiq0o
CWlTGIUPvXqeclIeS/Q75lzkoS8r+k2wVSzPAjQl3W/EWFlJACRlWEHiKMCa5D1Hjv3URnayVtah
J5/Qq77p7lPX5wnhomTM6DI2Fw0Bql6moHtGjv+1erytbu+uyx699WucMaa2RF9frNWgsPMPGEmz
YWk5N8TjgTEKWn4OxkoEBcVLHeleJPnqjjcXRjX+kgsNe9YwzYu9dYBmZlPGqho0aWGp7cnZ8JwR
/bxrP315BdcP+3vMePmZzGFrUzuGwaS0wL6ovezQezavLMg7CMal9QDr7QMVB/F+f8vrnuT9NnOR
+tBkemvgtzObi0K/8Aq5PBrWpgeW0Eoaflxx7msHwCruPoCLevh4eLp+Bwud7ZeUGLtewjoJHT2i
hGyAL9uTHZT4QXeIZz/c56vdqwMdcB0XA3Iup2/tq1x6TZgYS+9j7i85dxCAg/faP0aPppvZvwAT
fHC6m/vQEQDlbK+jB9dunYf1EZvb7cCzNh/XT4B3j4wjwEabWOzO+AjvHhk8ji/7bv4vT5cx/21n
jthmih8fyC+eli8ki+c//m0WzGw1rQ4CrT09Ja5wzFble0oAeh0/OgIPn/+62rNDYX9z4N9WecqS
P501mR74LecqeV/JqHsl1L4fVZDlv/5lSnkWLXRTq1g+NVVA+eUF3tcFUGcX+I2CmEX9iK/WCCGc
savvG/vMSxlhVKyX/NEwqXRjA5WtkATbNLw9zbvWJF9X3vPjSFZr9/MvL4LRqdEw8k4QwdJAbM5P
K7xLZlRqKNEYmOj4bTwakookd8Vq697sR3JvO3ct2a/f7I+HdmevHIp/tVVip+JFdZxPYPKw17Xh
KzPyfxvBb9vro1BCu/8EfnavLUEFNHa8g785E5m4v4CUfp0a78svNeTvfovSmunEoBRy3JX4cOee
EzV/j5EuhPbrPTf75TCopbMR4ZfRzUMSVztqwDztCW/jksyjw/g+oDcUQp2CzrMHLApCDjeC/Xo4
Ba6KUs4aOPVPO1ckD09rHjQNR+W/UkQzBoOkrqSMmhPkYHjmhKcgbN+sYQ5lL1B78rTrPC90TjHK
Hzn5cdpgTfs9WbsbbbV9CokNlM2P0d4GDq/K87VQ4ppMMzrqq3JaNQP4e3acw/3Hzc26Ii+nini7
gmQuau+eB/DXwsbCKd8BSj+gMwLiTMjp2Z+ru8F2H9ytuntID1tyGzn3nzFZb7a/1r+OIlnZPxRy
OIRYyLM23esSLV+PSHU2fSRYXY05P3hUybvxncPm4PT41FdPW9ewJuhxzjyF7LGlo7jhJZ45mskm
UONJqrFxAreW2S5P3L6gjq7cB9uxq/dhPlTUxjingBw29KRXtvt+QiUnJGjczbHg0fmI4CJGBFkY
XiOaY/9sUeqGReU8gL4QUK99zKUN+i+l1FMhkfExgKx1Ns/3P4I7dfO8OjibyjZvG+KuVzZ5wH/R
cIlsuO66+EB7tX6IVyamK9c8aeUoI5umEULD1Dt66QCj4UTXi3G8hTcyVmvLaOVSGV7lcAyyJjM6
5GYOZwkLNftnc43pAsGpufvOlqzZnBZjj7UQ5VBx0DtYzQgLLX/65IHe5XUVWcibaMqcCj3Nmeka
/ShLBl0DMIB9SO7fMzt9QxMcFzxzYXLskg5jm63UrAtLAx0D3da9+6q8n4GmDKCwHJiPAjq5QmTL
3cfPs3edQd4pMgFTW8dITKZfp4h9k68GfM+D0f8Bqvcle0yEFMbWOEUl2HNSnygZ8X9mEIoUGnid
ncUAEP2dCnZ2Wl97ay7vSwuNpPAHszs9HyT0/MIfnNcC0IhD1LTO6wZNcQE2UBmb9BcdzKs4yr5k
UOfUGfmXSqUco4pSb+/v603uflxnb/ENRCcRRLrCEEuomHMUJz8RRgsKdrAwYa5vY7waG3dy7fzx
LykxPk0wFKVVYrDi+E/x5NTONnESp13TbXTc3cb0XFgbOWOLdURAQszPXQS2SkcjPVbnSMTfiGg2
BRKpgcFywmHue4mBiuM/x8h6n0QdpiCTwFz6Mq2148qWkTkMt8HDdToLzQWXdJiUj+SHta9GVncK
dmWxVh2l8wS33CEbL+8y7BlIDz58vF2SLdavEv1YGYSn4As1ostvYGQyBIh1HdKLHNHHlrjN2txL
7kP1/teHyhhkPxYEDBjhEkdAgaMFEIjg3qN5/INhrEuGGJMcy3JldeMXQxSIJMOsXO9hScCKyxHV
pmtiyRjlCCs9x3QAR3TtkQX0gw4TRmiAPtIGaKwjhPlKSISeeC5lnoAyZjkXhTM2ElM994A+dKs7
wioARen2uoAuW//fesCYk1gNcyEMgh7+un1KVimg494ibkFqYTL18sYYW9IqpgXkeNyYeteHNqZw
IBqrA7JvJYJMy/a9CGhRq863X7bpQdgEN/WaVxJe4BTAYboqywhNgB7GHGjWj+W5EPAJnfdcA33h
jJayB573kahAMAJzQYU5T721pinA+rnTk0VCOxnIACisgNSOjFpL6kZe8DC+c6kuWM8Lqszxqlmq
qJkKYem8r6gLrznJJbbpbbmwvgsaMSP1rYmy9uUoqKhGZETE0IHmys4Dr7dC4RG5TLr/F5bQV0EA
9Bx0zVm7/CX3om2zVt3qzrqf7lKTzoagkGmXcOXF+vN8J6/3sKk52T6WKwwmoLffwViwI64tbvfU
Upx2cQCsRS+yMc/pDeOsRdOubAsloXd/f/ur3P0oUdol+nokwmb0kX66rqxLllyTUOW3VHRFGtjE
dhnb5JoYJHEMbR1tNFn7+/1byQ2gvkaHvonwjAjjLrI+7lHoB5HKzY7WUb1pH4OtvqlWmhvdJRiW
oJ7qmLvr3eD15LNFXe8zvxMc/N+IDjre834pAL9gmvEqVqINVW3ge87eQXZFlawGtzs2qPPx5na4
58s4lkwwylavQcrxVzTVBnC5xwfrhfemWDRFsxNmvIqIRopUC0Hm8B5sb02ITE942zYXVWhGgzF3
cluJlTqCRnnr78+u6t3hlcsJdnl8MMYu0aU4EBsfPiq+jdyfwuqMR8qfeMKL+2eMG/oz5fgsgpPK
rd3CbV1018DpZvxtbUvB9ZwU26mUBtKgwR32gFHDLO9O2QWu4R4Lr3ksDzy+ltICF8QYI2dNaHJR
BZyedCM9izAkh41BzJXkeOjiflW34yHYpo4Oe+K8tBs7f9PWhS3Ye1dRCUybT+xqsw0PClpjZIx1
+N5xu+5erlucpdfUxUcyxiDGJ+pNI3QYK/K32o9gNzREy8jKFXeANFtjgyYov39UGOGMvCcO8WUZ
1g0FbWnYfmsyJzTo+qgVIU5otPu353CLKefGoVFYtO0PqYnBoMkuJ+JGJ/UGLqHFXxPS7yyHtwR1
KWcNGDI0hCN+MOVvS25EWVACAftgEAfGHXK0EqlWuZP9qja3wzpC8+cLcvMPMVF36Bt2eG2gyyYQ
zXmGqqgA/hIZE5grZ98KO7wilNZOfmFdULaB9POGFhbVeUaFsX5BUupSHuC4Rfv8IdjJCxLCPCSv
ZRM7I8LYvhRD7LIZgwhc9JOOtsYIj5/+JJK768Kz8BDXgIn8z5Ex9q8VK/GslqADlLR7+UHBg2d9
ncKytZiRYMzfdM7MrKHiCW/R3fx6SdeF88mhsfAMuGCDMX6KhmGIcw4ao51+SOty123rDzte8ZBb
F1XtNy9f1zbLcgVhB8iGLwmDdA8b4V73OqRHrnOz9Bqec/Ml5zMqehgbghCBm8FTPK8AtPdrdKTD
RqnTZMS80T265s/a2JK7jaDtnOQJlz4TP0lTrZxTFXr09CpltrSLTieEloLdejCgt8WmRL1dubUw
Q5sfOMaMp8NfmdM571kYi7kJ2tVIXk8WEDoj2yfoAOSJJdWgb/Hb7CoZYyGKgQGoQ5jsZydyDwd5
qxyrZ8RKGlbM/z8eqtQIXyPHWg2zSSf9jDstS/LjRXqKyU7y1vymUPo73+koWJmLzLL+PbNcdqHc
+fDNFsEkTS56laMBJrK4BY5DDLzz6pa7IeD/MFa/aTJHmVRxmwUmaKJ4k4cwVdjdG3mfPefKlsow
0AtDUbFbGc7lq8I1k41IFaO8LZMemWxMCftPVmIru8Ju8I4zvXRtv9BnuUwER0WySHs6rz6c65q5
/KqZfQFziyp2YzeTEvan5yEnAAUKtt3OcquvBv2YiLv8YB6BKIU9gvmK+3ylavf9an+zz/iE0VJU
YUhAfGgx7rXJib93See6D9eZXGr9QY+YoWsq1nhhCT3DZBSHrRJq5x6+R90C6zeCrcNYrD3k2Cxy
iNbqtiLa5DQ/2pjUJ+zE2ZUV3LkYA/ZJ/5E84N91yavvL3rd2UcxzKP6Zkx62iFQxwaCNLHV0yOg
e+sf13lfFmVTUtCYK6mKxKK2B5qZRymgwE/jdkJx78V+5NZ+FjXURHgkijq6JNnFnT7gjYfQHygn
+bP+ulPv0ht9M9wPGcmxee71jtdstJRW0jBcp+A6kctVDeZCC0zCaYKf9qfoM3miW9Rosj+y996P
n0cU1gJiHKS7ycY65HBVxrzXOI19WbEFPBiKXaaMneHsapqxEIshFrMeIcaIvtDzKXGBPrUXsYps
WD3wZp4WpsQ0MPubHBNuRIVURmZS9RgcB8pzdfQGgPH6ZHRsYaXxgE0WI15Z1kVdMwyoC9tSGeTn
vspNyMvZGbz41GR2YNg6qKVr196/vEx4fRQvImarOE56oXkdfM4oM1F/409+EXV1/z8At/4q3tNU
Gha6fcieTCokejmh4pIGzgkyUUEwKn4htGA19MlB2adES4noNZzgZ5kv5G4Uw6DXqDP3V8tFpJRU
WCGphpdsAxIcfvmYbX0JbHGdVn+Cj4WThMaLlq5bmm4wwWMYCYoxxmBMA67S/t5CW+FgHwVusnpZ
D38TMmkUO/NfZn8ep4ae4BMQSNGq/JwQ1bW8/EECxuZWxZJb5/gm70q7zUm8tW6bAy9luPhQnfHK
vhWVTu4SscIn7CjuZrfpf1WH8ke+m1bZ5g3TFlhFunZjdx2v/CMvL0dv7pshUHUdMw+SIX8DbptS
X07TckSGoqJJyNBtuQ00C0NUuMsZDeYuVTPFKt4CNA7NbZ7YNDW1hVtePSLNS9CzIzi8DNKywP4m
ydbkfKkq+7GfelS+tV2Gt/c6OVjuLYBFw4PgSJvqnbdd+isIvnKSbFnO95Ny9GO4EIeu36jvsF0R
2BgYyYHU8IemFw24pmChlaarlmoyZypOaQc0bRUOa+NFop07GNPXb/p98xpvR06ubDH+R+nhP8RY
g+q3GeaMaxB7MpC6QjFawpoBGQP0KS/OWT7FGSnGoFltOup9JiNb4RnkJpZdQN2iOyK9a9CJocXc
pt/F4GLOGz3omf5neZUlALemebNYQtoUVgaYHETAW4ATxizFGLKm0+0vimnIOhMtJXgOj5ml0RgD
c7dooqJh6mD/lJ116PK7CZY5w6gxogxM12OA/5IzaswDw4wHdItL6IpC3Uixtw0387yUraA7wlDQ
t7CMyGB8Qzwokyig0niKsLVnOta33BTSUowNkVBERZXQRqKxMqH0YpKVUOazk30eOsHWNyWwiV27
/NUdRC7w55JJnJNjJGLK1f4sqD0VQRobHU45xvcN9wdNdZvu5wPSddxnxNIhzmkyr7XR14YaL98e
e/aQwbrB5H4BLGR9k2HQbp84hQP/s9Z447OLzm9OlglC87LNomkC2QK4b5gUu8FwlQKoB7WHg1cd
ap3FdY8urmpX7M5OfChcFK44D7ilGIY+a9D4ohtYN8eYskJr/cysRVrHfU8dw53st3TFw5hefCXO
qHxpy0zP8xhhUlApPbShIu83AkFW3MZai4Y0D8k+3hkVL2Wz6ITmJBkFLBo5xTg3GBtd9dd0crxX
p9urTnDbrdR18jN0OQZmySfM6TF6Mgi5iPY10DuUwCKPSvvXdEywGA45dhqiffASb4tZRA2oHaoB
PDITJf1LCxM0euSHKvyCAy9U3xdb30FW+17fxdzeoSXjOSfFWJm2GwUJG5pp+ZCuLx4r4juoqyL3
lbtO/SBsUC7lnSe9H9ajz2kygilW0xCh+ZHGoKLdHgP3Z+tMKBrn3MLlotujQZKpyKZp4DgvT1Kr
W7OwYh8hIKopAWmPIbqcZS+wQ/d8N6w+r0vKUtsxtaP/kGMkpREnMdcrkOvpgPlADnpKMvSGuIot
PYl7V345nrFJ4kzsvWG7jzRvhDXViYMa6fUv+er5+nbGsy9hjG1RFLnWjwJk1jScV/NXcmd5g0/u
jXJnP342b+Pe/n/U5RZN/IwqY26ttG26rARVJ7j3MlKvKZ6I7IY56T6JEttyh1G/8GBwJjwWLd2M
LBMBIIUcJnUNsoBqyclK9EzkZEoeVKlKv/7amTJqWWP/Xd2dQaZzksnON+LWaElwRHrzrXMpoKN2
06PWc08VaSKGbbxGq+wgPx9Fb/VivWHeeoUKnd19il7vHF9ET7HveNA1i9EJZBA5AVlHVKQzF++n
WZLkYkCjkw4pSoB1uR3e5QEXcIVLibnsyAdKbzmC0uQ5AxrsU5LcNnbi8eK7RXMx44hxpoaKjRx+
HA2n9kxeu025U0kdEXQerv8AXAhHNyPFCJIy1m2ppWBJxxbD9tgepqO1QgMH/Ca5rqCLyRRQQvBP
U9cma+OtHFMwsgFhKvcHcwI8RH0voWB4uDVGUnif5hpV1HoT786Hfs0JDBa1VNdldIuaqohcAGMU
A8S1QwfSjdduJydtSLXJnI/rDPKIMJZXtXxghJ5hCuWtv7J2KUEdIOMwQq/jm0LOGGFkfbLOmCpv
QaNyyw9lK9kKz1Ut1dqgRP8cFSPjzWTJ57QBBY041T06eSDlgzusEu/6aS3HNDNCjJD7pVKrqQJC
5kqT0bs+5kiM2C8ymkBbp/1BI2ReqnQxe4h3E2wECg146zLeKgMcRALES+qtAC/vf2oRCV8S9zZ9
y8td5vzZI3ROkDnN0FKVJO/C4fT8HgwE+IWqgwppv67Xw+3181yM+2esMcdp5Ujsm7EFR6T9iLCb
6t63638PSgpTMaPBGgsMsKsNtbTiZ/IYYg8WUJ3bXeAIHE1aTBPMCTF+J4vPcjONOLbo8zlzc29T
Ad0XeYIdR52WLboBKGRJpPJgMByN6Ar2c78Y8JJOjsH6xrB/ZCcMNly/m2XTNyPD8NMpgdrEJsi0
GjFDW0uRpS9W+ulH8tG42XMtEH2/x67QbiVsP62QVLt/v98RVzf7Amq8Zo+WbjrLwVnDF8QI05BH
rj1pZRJAaV3ndPnmZnSYSBd9eWVjViU90NCOPf/WdNTNS3r336R92W7jyLLtFwmgOPOVs2ZrKFv2
C+Eq25wpzhT59Xelzt5tKs1S4vZuo4HuFwUjMjIyxhWd+y+adscc0TYd4CeR4FWgdLH8bWAcPDfG
/CTLrZx0tL75oTOqwyWJoqYEFeEYnGSkrAqTs5nQ/NOGaUSGMkxc4EXYWgwy3qewA/iok35qFlag
2LN9YuUbZBsZ50Qeih8PyYgg9ZBc0rzy5RQEW5Idu2xq13eE5RYtpYsVC3OUJUPKCHIx180bH7Q0
NwaW6lWXrLV45hgssahQBlAKsadZIVeZ38wa1DR9nTsqGxXYWgzRTb3zsijxErB3UHW7zZeOrlIm
DW3CBekVFS9/1T7lOy03I1QwFGduYZudp8uozqxUzwje/pW7NqJNI70oqoRpwQS07WQX7LzgqbWa
F45ErB4zWUaOhVaRMS1KJ2tPyRKtQjru8uVtVqZsdA5qicAUvFo1uk+1PUOuU77NmB6lkj2H/Zdo
4r6SYptvnUNrZnALaZ+tEg/xJOpDXxfPYE0DT7ohMqmfonjJcfBO7w1joXphEyXENB82Nlb4isYB
OzFbAx3dx68ZS3emvKsxNeq9CYU0ngOx8XpKzH6bo4/Y8REhLYee9VRP3e8xIerFKS9+FMtydj2Z
wmCWFq+jF8X98iwZmJqMcyN68ENPRhKknhYshinnYQWeztlaAYi4+C6kSPi1FktBWDxRb0ssh0E3
J8JbAeayfVFW4aJ+czG62jCT+VPGZCS+22jt+I77/rzPe5Dyn/0CGOgzk1kvnMwjjmlQ8UJfBUmY
dKDx3BnnVbx9E9D0aoa/gDGd68YR0fXz45O65X4enJRI3ejBV4GS3MJ6rHaVEVu/fxf6AiAsQmCd
RDPqrWZtcKujb7rGdWMAYHsvLT6YCWpyoR59BHXNvSCNBW9OTnGT27Fv+Itrrxuu69sfbstqtpv0
R8ZCpt6esiiFshnAcm+cAaO8k00ZNacIZWZW8ZWlMpQhkbyk5ooClGLdDLdIzmLC/YNVZJ3YwgQP
XCHFEfRJIZalDIja5UlSlHPca/G93iW81by2v2WdXyNeOghooHfNY7U7Gt0KobXdo9AAubLyE5NH
OPoIyrjU13J+UQJ8xLO5KdfB09y2m/dCbxeHlxQtEiyou8mc5phpysLEl7aslAj0cvMZyPqFUfzZ
Gsaexdfkw64KQM/CbIkk0bJN+74Sciw4w6LCk2J1C4AlsIYepp+bEQ1KdHkchf0lITTS91TBwLZm
yeZ6/muJifvNJTJYYeFkCg87Uv5hipKdVmvllQtBkHt7U3R+GfuoFx4Oh0EvDH+ZOrvFKTAL38yX
xfHL3V9+71FDNH4ZwHluLR8NUsZxD9vHUmTC5w8rMPosypYnsVrISSHi0ZCd66pfPLZ0k/WEEdd0
jSYJLpKS5vh5vtR9RzwusY15v2e85pM3/puHm+0ZPRJpq8yLUgURMy0M0SyBwwStZHAyJShMOStz
RZNEAZCS9/4JuvVUNcESi9N59cbJxqXTBcvYa+ZXbiSfJnNAcPKNGNOjDsbjhEvVCh6YOveYQNbg
0D5jzsBcHBYHxXiyXl6RrjMkI3GXtdPraaa7/g6YHB+P+b55srSCKJjwwnwyL0iKSH3HJfYKOVO7
/nQ+o5VmAP49YJkHFwNJV8Cn6Gvdeo8wM9Q6RyS+nS8fxUSgmDGkz/oKGvOw5YumklFWwJCSIDuh
rmB0/vOQGoGtWeKTAziNI/fyVb7Ff4wSG+++OqzMHlqL1Zk62Rs7koZE+QpNHbRN0V4hDXOD7W36
Ll4ColrU8SkzzgA8CrbpAk4Yf1/JptOvrcUSxfyney6ju48HsKAikhFS6t3uIjloRa/uTrNAT9b8
sl2nlogVFatwXVsaAoLa4THzx8rZ/bxk92SpB9yTy3boJJCVdA8HoC7Wqp6wd6X9vGYgo8oSh9S0
LANX4P6apUrEe5yCiifpK5wBf2hZcrqw5Xdo2vrKjF/t5oia9ctjJf/54NwTpUTKCUIre8ocGWOn
+FXZ3u4It8R9TGNKfiIv8hr6h1X1B2onFjJ0M7lQiPx6K7YCU3Iws4TJ0cdkJhwttKOP6FAamqR1
WBU56DRGbYfo7itf5tgonGNpESt5cWtRvrcN97Sow5rHvRJpF9Dqltn6pKX6rkD1UTGD2BIWZ1yM
JTANsTvbaFaqUZvykscSKOtyWDh+YEbvAwYBsUY9XGtW5JnKvgOMmITxdViTjckM2YmCPvpY6pCb
aywmfYN6s6Ani8LaYEmdYvELWV/mjmcwjmFKo8anQN2WkhukBM0R5LSJzdxg0yyToZ/x3r30KUfX
i5pBm4mQPjnnDuPPPtAUFGO2mQGn5f8//3ZPjPJ3C6Uvgq67SY9sK195NpYcVQyHdsq0jaVGjMPo
IcdLc0HzE4gUm7mDsiGrRDl9B1GMx9A9r+CX7n8/8bu669NbtXbnf1rvX9Xq+fH1Y1GgxNRUWFMa
X0EBXdhWZOauSiBeTJbXNuGJk+P45oSSVN/ISjkDvOpJsnfnxMDTbKuv7XNqMx1lYi9+XptvSpTf
43uYUbgmN452oRMB3wKeBqad2U2l0xf0mxKR7ej0K46LBK0ApcqKgFYGx7jTxaMMPBKMmPlmsWIN
Uk5UHe6kSGfx+iLNpUiDFJ+rfYHeGmOb7nzTeKwSEz7wPRXKIkeBGLeajGqNhCVavwOTe/Wwgxgt
GIoZMx4yJkeURcZG3oDzyGkBQcPCUov+g3RYu/9Ocoh8CfAPJ/IcZUxlbuZXEnZOIBJ88/d4n3NM
B83MmNNZHRYTkRrENyJFmdIuuypFPL+RQuYAc3rBi2dG9mzrYwzZSSu0fDEObFLlRxQpM1HJPu/n
Gape0eJq/o431+WAlhXfBhrbY0qT1mJEiLIWildllRgj01pY56uiY09WYrC6mIkl+HF/RzRoSzFr
yzDS4itKrecEtylZMsTFYoIyENKFLxUvR4ZzlZAFeHq8QPWC1bk1AcJxrwWUcZgLg9TMGogqO5do
4nwLjpvKQDcMvA1gfyw5Y45lOyWg83I0wPAf4iuZDxFt1bZe5Qb/ga2aT/FiKS06n3GIhL8HAqZD
3GYuB5eigLZsxOWAIBc7ZJiQjhNYmXfs0yGudq2bOhVB5LnN9M2bZyTwWTBDaW7UJ0/EIAWnB9Z2
edAxyOlw2G3ymTjMS8846ZuhGxlogIJ6SazdDJmmcxtgfgH6IHdf08X2l3FZACzwwPLMJ0giAwTw
NJSEFewso5RLS64Vtjk2mAQcAKZp1BgWuxwZXseUhSElJPwjCXOVo/lSrn4SeqQDIkVb9dzM7XaF
twCDTIkV6F8ea8ZuIuGM8gqGwQiSgIAZeupBKOJMnPUZdHlVYeMfgqkNeoNbEw6pH2LT0dxIzcxR
D2mts8CqxAnTdkeaeh9mfBZKmQhjWny15gypp+tajUzyBedgA1uORQz6bFsA3t8ITMXobP5JPF6N
9/h43YorDLiusXKMaJ5vJ47yxPCeJnoH7yVDPSu81JZSSkpPBIFijtAhxtdIVgfMNfuobq2tt5UW
rLLoRFcAoSqhHQUuFaZmqBcmk6qyyEJYMAEUyb7seIsZcN9C26ACrD5leez0bDkzJaCy9cye4gm3
54469dpI6Vy5lh7y1ZzDO8CUmbvw4q3rMteVt8y5vLBwUqb8ETzcpNUCXrCoyVQTVuzlbeOJYFfS
y8XcbBzEDbq0nAHl17dZcQNP3jDKPIrynGw35jXYMIky3GXSXNtYQZkBIZeysjFqz2P9UbQrVwA8
3c6c3LLcPVozdct4BazkL6arTOT34ANoduFUXoKa1DlqxJ5zeA6Aal/FGyTwtsus0AWg3WyZvenk
HtFEFQ69kGT/Azen80TXQU6DXFCRveOXvQV4AaSstk+oMPp/HrsQE4UIWRxTom50JSlcFJI8Yexe
0a+Q4Akc7AKpOYGgWfinDL2RgwFEHGv2FmGBH+/rQLk2XOU0Z891TDgbdx9DOTRlzccNpnHxFoJp
E/utLH1N1re1hrzCY7VnZdWnnocx85Rzk6WlGKmZQs72gsf35bVFKtRkSJjFFKXBMYdqf5KRs8Q6
rU2qD40BoIhosckW0aL8IKg8uWKGC8VpzEx/lRzetNTUYE6I8T+L1jhq5J4BusXxc4kG3Jp5NedJ
od9jsPH8pm7eUKXUMFixNXX4OsTfISgVj5mfmPS7p0lZ5NyLMH8QgSa3l6A28yOZTLcAmfoUoFu/
wxwC+so9Zvv8pMwlTlLRW42BJxofr+JkpFmLsMeeFiwwM7TllhXYsihQnsWQV0jmd0F/St3I1Ixk
a2gfj2U3ZfmUEQ+U3sy5pte4kvCgC7+Nq8M6m0nl/+f30TQBGzRyx7yIu/B1Dw5MsgM339X6q+H9
fszD7e2jDBmW2GCInleQap7ffKcRkaQgYAEq35+qJe+IlgRKh3itGZ8yGmzaPdNaTxzLHT3Kggxi
jXmYGehpR5LAREKxQrOXvPCdDptdFXTYc6jmnhhcTphriXQeovkE0xrqzWMbcelja12Acm6PcPby
3DjNJoWr+adaCxhRZIUyE++RhGVdwMtDfVPBFN/9samzEBuFvb4/+Wg9DMyOcWITkyDy3e9TEkzm
mEoc0nl/Wq02txoFUimn5M/pYugL/c+6tdbxWn/FGICRWctjucmA6fyBVATDcgiTMh3xSal/pIVY
Zoz9K+gv2NjdIQSYhq9r26seHQ8HocLjtMbUsH4MMz3dHb/Uw9dKO32sWEibUymRkTxU+pooszpu
rylKNtw+eLou0kO7m7vph4+MxYXB89RjDICyOWpl8HSInb4/WylSQzntIfvSJotgN7thccrs03WF
MMlxrHVn5mgAquHtHLXF18czQ40nXElAimjASOAk7Hi+HclIjQclH5r5cBlumaaV6swADTYDnmmm
z5wLQLtZ+Ysp506aK/Cbsf4G75FM+a5dPPRk4cEAE7dp4epoersuT/zz791lb+uFuVZK/bU8pE+l
3i+OmcEC8JoW+OgDKGUXpWtdpEk1nFbna6j7mJd46q3N79y2U+MQGoVpNWZeAK7OWvJAHAJqzg6J
S1aL3i1xTFvJsRyIVRsJvhIHXxaqYjg9P2/y9Vul/+4vhq87M8NBc7b/hB3oLfYdkjUaEd4Bxrkz
j4G6aldO87CCGORXKDf01ttOs39Xm6u++AwNx4oQN5XG5XgELOaeec0nzdn3CdAohVITNymvEdqr
s+q8RR9v4q8Blm0BWL7W6szX5ftx2blfSwBLvwJG51ekMwP4qUcD20aBKoFBKIW/9V6MxD+IWhVF
0gDxS7ZscAk6q8vj6SXlMZlZWx0gUI5NqiuMV2MC5QEVShEQC3MUYjGyQJ16KHdlhrzuHNdtxhsB
6kp2sUk32OsQ7Wa/kAeK9KW2xPDV0nUb99ll3PYJAwtEFAGzOpi24mQaMEBQwzT1sbkCHQIb0QiX
hQmD/rVnKNdUQXFMhoYKKNS4VKUBXAKBVUehIX0rLf+Vnf6fcGfu6FBZEU9Kgj7tQGfmwnJudr+v
mBk0BseC9urHvcu6tFOuDfLXyC0TE6YBQP7+0gq+X/RtIc1PSgZbHewWDm4LAHOspfH4pH5mCBVo
B/qUMQ2tcT8AE9VE5ouwieGo2ZXev66NgYn+8zM0uCdBGWJP7bNrVyZ45JbDSrfWy+2xZzxuE4pw
T4OytX4RDrNCARsEVKUwFvq6Ny2GqCaSE/dEqDvFh7DnQQ1GVjNdfN0ir3nbK8UyWxNewT0dyv2f
caicXirQed4IaGTLDqyRFtahUzbZ6+tL3pTk0Kt9fz7KB/N/UqobgyObp2HVyDBc8PsVXKpMxz7d
42MCEzXGOxHROedQaJGmbEFBAuJRZIdG4LruB+skGHKik69+PqRFK+Eg4nftHWPJrOawiezuPRvU
NQ+iWVoPaFWAHwrMWgeiWkKren3PGm6cAHS8p0Tcs9GRSNEFEZ8ISsNuc26M8/ktMNzdxfi929g5
uv2uaMfe4RneMw7q50NwT5e6/Fzul5VELv/8/PbUYoudZUX6L8bN/GmeCRE0HWmIkWAtqQuTRXId
euUFHVjIEMMww6PTh9fHnEygV9wToS7NoBX8rJpnN0v567Aju7Pcw8HfNLV5WO/jwdRyQOD5BDaG
QZnBnkgF0wHwmrySB+Vg3RyQiF9XAM+wQwf7KSDS+WGtv1iXBfr3f6H4rbx++QOaMVVDYN6HiSzP
nQxuKfyRFuUzXtFKDoJ+Vn89Y9+Cbi/0J8UAbPaLtTVYSvsXQ/jPudK96JVaaX6QgVyBJWHYjt2t
9ua/MlXfJKgbeBVltL6S6NoEivnFeAFYeiQyDnCiqHIvNuryaTVg8boaB7gxbdv+5J+cp7VF+kAj
45kFk8E8I+rGXZVAUfocQkNsO9g7e45Dcko3c9fIimBJElZlsfrvfvrZ9/xRr2/LJWWXSxDisGps
Qzs91v+/WMnvM6LeXanNhKxPK3B0jrcbjCWckFHUAzffYrUBgxb51Pto6Z4VypTEKPhF/AXSMzdX
TGxFNjqxDN06hih7aSbrAZjo2bwnRxmVSyRWHidCM1arVDc3OK7F4qk1nM/aPcC7XGICQUPXGeth
+4u/9I9I6Z7VnqvENJuBzdQ3pLclVFFF9apyGeXL6Qf0mwzlN1+wm0HCHAdyDhedW8g70+2YKfCf
ZcM7EdJ4TX3ah6UWEH03z3ZloMSO4BZbirEc7pg7aOlmBR0spiiTIfVBF/dF0Z/kXxKiOXuB1cSi
6aDnFFihBkuEzKOijIcgz2vlIkFFMmCGmf6mOi8xfrPfM45qor55L0fKbswDIcfKYNCBGsJmIB+G
cr2DDXuuBrgb5qAR6z2VKKMRKcWgcQADPD1jA97b7S05fep/kIlCTGVgqTQLe4H1nEiUHdEAHhTK
PijGOtY3biobb8qO8Z6wbL1EGZDIQ+6ryaEdZxOFtZO+QHYNPf8YLlipFuseT2RX7g+Nsh9VXPHd
XAVLK5B7A73APmCftO1YGYqWuNdf+48PjrGde9Lc87yKfB4AbMVb8DryAtDZWcG/h6YojX45A7zl
sQ3mJ2/06PcpTQSWYuZJLW60oD+jrertbbdAxgbrTBqMDBoYA2PdaHJjfxj9EUFKFa8YY5rPQxAk
wIYY7yeBvWGrFmtJBLmqj+hQCphIPCe1DQQnYcFZ9/JYbBPlMOjCiAtK83K5TJVZchObqb5j8mA9
XwKDz9WegA/P0rxJIzgiRileo/SV3M5SVAoSpA2QLGclJqbt0TeFm58z0jK/8WcXJQI7OXJIO5j1
T2KOkDzAzCHL9k2mKEa0qHeqFXogAXo4GM2OdrmLrD+wcz9YzgXj3txydiOO6uS/xy8cQ0dyHh//
RLr57vhv9nb0637FtU1CnOVnrNIlZfa32LVPhbNwkGldD0ZnWtttaqa2iyiPxdpEvvGeOvVKKWpf
17wGCa7QSTEskjmGPkrMmgAd2Kh+A2fE/XCPv7gVs0+RoYg3CzliW8tmWewDcemk7NSFhGwmQzem
/emRblCXtpwPs7i+EM5MJJHhfe4Q89TIIHemsezdf5EwvpckdY3LFjhVAKsiqSzAQdr2/xk/05KM
pbl/rDPTGa0Rb9QtlrRMVDIVtxiGz1KMufNqLPf7+pVBhnG96F7mUhKVPCYiDK8691qj0uBhE5bB
K6xAi2HIaWC7TivqpCGR8srkLMn1lrvi/Kt9Q88jy/6xHim6nnUN55d5WhBSqf5c6PXaltZ47RWk
aTGZbcXnJTMcnsylfJ8WnRTuAbkE4B2cFrJFullhY1551DZcq1esvtFpL2ZEirrOVcE3qRThViEq
IUHJJ2AI4FRYhvu12rPGj6aTUyNq1IPPqdHASx4YM5HD39iphYLw4lCZzuvSWvb60UXYsPp4rJTT
/ieyRZgcFFXAflM2n2+vcp3PEVUKAALZ5cfTAnEDv9Cx7dBwMUPw9dXdMnEMstOPwDdZcsgje5UH
wixX+RvZ83mHYU3A/1lwtg3sVoWzbXxpnZ6jU4hzUS6ZMYzZRF2BGJdv6lTsEjaNkvBl3aPjul5H
p7fNQr8aoH/abllj9X+5Id+0KB2KhLj2pQG0Vs+AGif1/hBb5h2s717DdlpwiB+L9i9K+02QUqPC
F7HKiAS1JBKE2QSukGw6yEvt5S2DFlN7KJdRSLVKlhXy2nLOGQ3AG+KkevaLY23fLXiplukyuCO/
+NN5/OaOeodatY2iK/GK8cLqKVQGNWznvXSYeH9/ecu/KVEvUJFyVZ7PYNqe6z+KLuB2LJzMHeCB
vwCgc8CuWsx7M9j7yzP7TZR6ipSg+k+Ss7JqcxWgVK+udQeN8Y1hfEiLvW9+PDNxJogK/l2m6CS6
v4x1HYitRnzM0jSxWW6juDt0EFXm1WkY/P3FO/8vfwpHm5tASdOUxBhv2s4zF7qIXLhxi3RZrRYC
EdUjrigTU4cd5qICEhSatrkjrvMhdexw9YbkIzIj4G+9tty5YRxdEwAJbmjuk1+s1NZ01u4fU6PQ
Yzgw6UpaKre3GE02p1BHnkQflojrmbIlsnvEMGVp2pmC/Q0lUViMMaErO3MR+Kpbxoshs8hQ9kUV
fKErO5BRY10L0Kp67g3hT4plekmI/yN98nC7K32RqfiMxR/HWb8ul4hXjpalLwLbM//8eUE/5Bld
Ttr+sjY+PASzy6WFsLa5sMLo6cTR6AAoEzWTvSrySNbZBB5GvsBIxAxuw55hlqZ9u2+9psxSiJbt
q0eSARf05xuzN8429i5rtp1YnEcHTFkkZZ5dVJ+EtsOiMD2dgBQ9ZmM6kTISFmV+Wp+v+eoKNmId
Sb39Gb0aBPTigD5hvcZV3VpG+ARMmON+xYSXmvZa/xEhXS6NcsnTOBK5bUC1MjSL+2Ms/ZrhHDPM
unLTl5HnEatVHF1JrgiILMTHgrfqtAQkwSqNIybIWKUVhklX6PLppb8iIo2QClu9FWRuAw7W4Qlo
+jqvfy2B4XmMGDEwS+VvZeMRi01+DbjhVqOTl16nz/ewA1KHeMN8rC5MQpTFqQMu72sS7l4c7xXP
PeA63SNTMR77igrd4Bpx11gVrlCM51WOgUlty72Gx8TY33zDxxxNtImNPUOMmtw/he2M90NpRrTj
ebOZ48lPAcLnYHuKi5rt0XAFLPdlSJHxTtE9SrGkdnMtgxBXAVaFYvWNf9qzzNNjrwnQvvds+YBm
rLHOgZTeQiyFLHfp+at4AYgrQgombtVtkdUDO3XzUEf6F9RCl80zaPzVNt9WaMPf7E6LQ7j5PCW7
A3qGekH//NR1o0KTJWAHtPXqGB9712VJluEKK3TyLKoQnWbk6pXm6vy2s09PbYpzROpHWSQGwxlm
3YZbJDBiuxfCISkI2zPXzgPdcwE/Q0ClGIfJeAXo/JkURr4EMFYSsclYTLdRc31ITI6hlX9JPP5j
julEWtR4/ymE2NhjggK3Zhx0432J2jruHssFZdyBW2g8Et3g/9eQrDaoQHtPQJd4fLFZjuft4o8o
tDWyPJWMW9Y7JhJKu0Vk16s/sPqk1ZfV9MqwWHQ27prk0qBeoQnh8rNgY/6yNIByNqQ8FfyC1LZN
9LGS5wR9tI5FTgYVsef/UXCU6QiuSYfXErxgbOnthHwm1sjfyg+r9DcrncRgjM6QZW0859o5aK26
L/613H4xrs7EkO6deaczY00TJlFGfNf0fYPe29hwFvZGdGzow8F3UJvVtxa63bGmHt1HDBVkEqcC
knyG3tiyAncX64xc/unNNlfiZl6YnTHkltfs1Z3Rv5h79+uYbKILbMfqfzRRdO6sbiJ5UNFGANth
AtIMrip6IRL8MXidLjJ+O5K3EYjRdSszYY7lOuQkw3f0WCkGf0ZLF4MKS12oSAShVXS5kmCyuBi5
K+uXU98zSDAMk0D5A32gqCEXo6cDoXG4VByXZSoYuSiF3go5z7RI8itQOG/SLWe86TkSQ4DTc2YL
xk1mWCW6P6wRxLqRW1DqDODGrn09dg7O07Y8oKzNIDV/HKncYvPR8ftxE3cdbPrJNDtZH9Bgrb8j
nRgwPF2GAohU4iKZFU0dDuAIEd0FQFSIGERGlZeR4gKg173rJMy4XE16ZCo7A6Oo5g77Snz9E0Gt
jgGdLRbao0ZfAYOfBbE4HTcIgN/XsN6SV2+KM5Ih7889xSfvvOY+27F1ks1PZEsslLRJyqLB4PXj
Q5v0EUf0qNvkXWdBFWU4M0lfXV3tV/z78e9PR14jAtRdqrHmMsEMFzQdMxD2229EXijJJbr+ukXB
ar/6d1o4Iki9k5mgxGrjEQnqi4Xj2Wgp0j2rPzzma/JajahQD6Sap9n1EhLfejCB7MAy2ZOZhdHP
Ews1UoPAT5JAK8hVkvehk+i3vDzDyrF0jXaUgcf6H4/9vMJcPekc/0RMvDZKwz0iPcPiaTLU/+aJ
9pS7QVCDjqSog/VvHI2CLUgrGfO5mjl/rVjlsEkTPiLG3wtQ4rSM5/+PmLlJbO6Pa7L4mTR3IxJU
PSGRY00Lb6lG0ZgfXpBqR5TI8pEnYAXhvIyoiPeMNElbpaEAqSXmG8CwP68YWNetcIH+Fj+3His1
kxhlDQq/63tBBTHzfC7Xqb7qDBFtk7b4yqm7YuFWjc2gSD7/R9Q4Yo82D0XGA/gCFMmyuIujI0Wr
o2rhSguWtrOOi7ILAKyHP0u6XVHJxhQL+oUcCXXfNSoWiA21RYcxvOfH3LGUkDISM3RWZJea3GKx
1GcxBjOYdR+W/ChDIYRa3mpECbNFuLmuNOOK5tov4txF+Jeh8tOJku/Tol31ZrjKhaaB2vMGyXWI
EKhP5gE4AvhD+YcMrwListGxKpIhyuk66Yg09SLHfDyLeg2KgtWUSDhj0xaSlZ2hHfOdr/dPfzq7
XQ5LYePHcKFd9/FBTjcLjKjT5iQuLm1KmjlXb+lnZUvQ0L1qPTPHrBlKSrvq4tD7/GWAgAXdAwjl
Fgt1+fXSPYasjOh0lmTEEWVXQr7WukgkurkhvXPAfoxxF5YobgGsliG9SY9tRIsyK2IqpBIXwAco
zXNjodaEh7nWAYuKGTLUYRjUGLfuh/d+8bFWiJh+E32Bv304bosDqhGo32MBHNM+M15q2pOXZMmb
1T2oNcam0H1r7gAemnHvputJIwFShkQBQ01B0tfNMlkDqPRLWEmp7mNb7xYI1F9MH4rFFGVVro3H
caECerfZ0cTU3mZPj0+J5RfSXvwQC4QpkLB3qYVMU6v/Qf+rqm+Rb927wukxOYZO0P68qgIrWfAI
Q4Bqnm8zXT6wPGnWIdETG03Y9XxNhIYWNP3wSfr0LYQJ1r5kPJrkujx4M2mk4YusVYqSg9AGe5EW
4e6xqFi/ThmGPBJ4QSVZ45UMBKJq8fjXWZb0hl078mwTXsuzisfPN0a3NK9k19yfYVksjBXLRZ+2
OjIiKVEj28womx1KaFMqIsRw6mdjYo020FdZ+0qIz/DzJL5JUC6gN5P5i5qBhD1f8U+JzjPNC4sJ
6jSqAcOwqQevBf3Am03zFplCbvEvPbZmYo8BWpKQL2Kc0PQb9M0UZa1VNe5KoQdJ/i3Bcqr1k/W6
NNzHRKZjD5HjCAAVoK7oIYz5oAbzNm+I35diI+gG/hiaVmodw0EYksMzxPAfJg3AiB7lPsw7Ia3J
HOBp+IPNx4awhN18zNL0izoiQembULZh0WotOSoMtaOXa4dBggWyjci34WGNWSWBaW8MiNyCJmiA
R9MoglLVi5eBoCw1RqqHlT64BNyAeGVvgamGK+/P8ogBhtDONkK02rO6yCZVc0SeUv5e9rK2CUB+
5+/hogBi/rFAp5MwIwKU7s8CWW3nHlCrBD1YbwJjZ0dm82uhH7gPtONdnSMmk5JfrBTMdBZzRJbS
fwhb8ftBvp6u5qCnv0IHza5VDa+Wwd+kSo7oyPeRXaZdZ1yqYvPE87OCU1PNfle8PBYhkxcq6CF9
frVSgJeV6S1nPnpQUHuWXj8YZMhJ/LCDI1aIqoyMOrYblYFItnYUhxDwyodbIyHqRseexRDR6UeU
iFBHlFAz6hIlBUNRC+CaujJ0O/70HV9asEKrW73m76R4ukGKl9SgkAeo3wqdmfJnzAOhTgyd0kf2
/BLowFomuHyBzW0/zL0SYXB5JTFUZNqn+EewPN05lYV1VfVzsg7FTHJdR5ddpmeH45EJkM3QFJ6j
jEket0OseVjWscrbFcpXKWyHqyz2/5Om/MRcEOpgyCIi1A1n5K9VuE2AjdErSNF5lpKzwsbJB3ok
P+qOaZ3iyZ0IjLj0K4z18Gnps16yabM/IkFdMR+bv5QqwhFh5hQYL/EKL5kO1GVl+S5YR5M5sMNi
ibprsZT5nJIQCZrdOxZUkexwZ16tUncNxr3mWbSo29b6QHlWQ9B6Ngkw6cUCWLF52W7emsFQj/pl
sV7nVmPLO6nEYDv2LzPeVAb9m9KObntYyqnUVFDKzKx/by1Y4cfqyGKQ7gtq0iLvtJjY4PPZWy5C
C+bL5heoW5EI37y4K3cp265hMiN9onkPrAvdIHQFfl940chynE3+sbjqp+bT1+3c9UQDaIGudHrM
6bTf/a2mdHsQtoGiy+V6o3fROysAkGu8lu0MWSIGpcfvGk+XMPJQwtKfBkpD3JLewP6ide7+SXTS
9bl9v2B7mslw7qabMEbMUU/25SJfcjHENb9Yz+JXvcwTfcmc83ns7/C35OlIGRMtrBpxgL+D6ejZ
H9G4LtMWS8UeS28y+hpxQlmTa6sOeURut334evzLTA2gLrNazC5ZW+P7gwDOhu7AbqARCAkm1gQF
Q7XpukIjlNdrTAQVv0fH4f1/swl0GUHI5FDgekho4zm2YqcMm8c4ZbrRRlXiIhSJlNAEFqPA/AqE
qscHwThiusdG6mdzP7+AAW+BUYCKsdmSERUASfjeQ5q3TdsrHVHT86Zbktbcep2FdpUYgFlD3+H+
aBjW6/bg5BLr5k9Gjt/KS7fbAMCa16Sa3PzlWd3DY88784M1sDgdOo6oEPUb3UMxbzELlIJBACnO
7Tcyhe4ANxFpfCAlG8x2MiKvB4b69oSMyAHfIezCmMgzMctaN3gdckTWEgUyprvHEiBRzhGt+czH
UM4Mdqwpdez1So+5Gz0P3jFgxR4si0kv6Y1ncl02xM6UdrXxEHSXDhstYDKN+H1SdLmAn188X2gg
uh4Q3S/Fpmh1A2vmWNafcWXp/p7sWvFqwyMm6JYb2VCfYqNFHQnDPb0Jya2EJ2azI8svpyfguFjg
klQEScVF5tLS0druGtgkyWofmgZ7GomQCrI1iYuwEBfn1EnmBQuYtscP6QOFHVKvYvnmDMNEt+9I
ncANRQ3ti1FYCZ9b7HNozRYg9D2AuEpdrZcWZz+2hTdn4MHtEqiXOw7ji+8loCk0QHg4JPqfGng6
wIdhvBos3iijcWkEXpxFgOPWaj309Ipl1KdbDSV0MwBdVNVEeuSjCNs24zUCAo2xwcyeHeLNq4GN
ActjaJtMkLzp9PmIHGXlG+WiNth6RxLaZLxsH69O6kL8E2LJhWa6y0h3j+6e8TT+5bC+eaQOq8m5
uZYSbOZht7IX9swYDljw98W08ESpfyrFNx3qsKo+bYV2RmS5AoLibuGZ6B8msEElcP4BdsYkSILb
RwQpr6sG3mAeeCBYoi2PDENhWo+gHBKXFe8KnhXMVpsM1Z8Obr65pIw9hwGVRlChks8rkLQ3XYct
LU/ekTc5PfGNfbFi7Zz5i9X/Jkm5gAVX1EHH4QCBAlLp6tOa4JEBiYnB2fST+Q8ZOmwLAHs2lCQC
eE7Wm94YbOQtLps+JAuqmLOBDGW58Tx6M7VqJkh8hAWgwtG237KT+B7Hume/XxqLwRfr0tExmx9z
dSYSGH0MkfgrybYxh+wu9CVq3sdf22YhwDNgtZkQXX+gmnTcNsvnnqheoCWpYnpYXBaEDK5YlouO
1xQPS8uUlpgSbOnh9bPooML43KmObCOtazJeGZZuUDbkosV+hyIQDPEKc1/hy2PVu731j8RFmY7W
E/wslm4myjzzS+xfw3qa3wQX6Yrxg9CoMWu8ThfoMUmAkWQmDnNLMlOelDHJazEP4ys4zNfp9ndm
woZU6/XLGs+By2rvnIy1FayAxXQHVuTQzn7x/1i7st3GlST7RQK4L6/JVZJlWYtt2S9EuVzmKm7i
Jn79nNR0X7Oy2MpB9fTLbaAAhyIZcTIylhNY0COVZYI+xQtIpnLnjJXWlELx/qnONjGrGrabgmMQ
WxVYPmmMileRdqXjzDZwo/soLPA+AZPNx1+a/YTW1dBt16GrPX6GYIo0HE5Jas4HpuKZj5qrlYEa
CMRjI06Brp3oF0e/OQyZCmA+mRjE17GKUB1ab9wP95e2bHza7ImyVw4D+XxZuPcFzmZbpwIZ7Bf1
c671Z9SKQPCyVpzSj5983s5D+jdYV5jKYMB+GBrFFGLIOJ1cewCxT1JxXrKzKYWJCJZkOm3qPpHp
h8Gu+kPyWv1E7T68WJ/cFVdzd+VUEH04TUC+a8XOiOk8PVrYg1VgP6F5JCMPNE70Nefl/tfhmBu7
69YY2kGOBwi7OJindXiIPvt4wK5LVUJqGLVPNoMhhq0Ivl6BlsB1jMyKDTHAWFVDl92ixFZWXnps
zhCm8mj0Mz08CS2+fQx5ckyS14xEuxyEkvfPbLZYNxVCXWwiJBTrfugkCKnd0xoRVOu852+xI71d
TBIvGxUZ8R66ffmBgLWRFXdy/5Z+Y819+gPoxTP5AX3YxJq6GAESKXIem4/KI3iaiR4ZHd8XOe0r
3G/IXGOXfqEi6w91IczZ2CDF1o40oXaFlhz0mw27dUVC3VHUdFky6DN7opksiYux6un3g2In8V8g
mDyS6ysPM25P8j9OcSKLcbQrms/PwQWyXtZY6vhePul+sh1CcrFr8FzZh8BBg9jB0lwQrOGi4SZZ
5w928gMYY01TjDj1In6AfXoPQCCHqN9HhKrz4pA5J58eKmOvWngu5HMJOWuQc5Sv4eG+P8z63EQN
xhqLdDEEQ40/n+HtIixb2/FrLjnuXH5lqgNjhG1UFGA7EHFW6AR6X5LY6yzFfnjNMe5otURc9pzg
bTYdMZVIT3ViimNYFFVQQCJNEZxcd+FcXHI4cOdjeJoxF/IQK72E3QmUgwcDuSakWCtlf/8Tzd5e
U2WYS1jRr4OYIZdMoxrM1GG9oEKkVw4wzoaDUynMNdyX4hiiuAwpJTpXR5gDVvWuPed55YcuDyqo
d/zhvojR0FBjGBghYYRpRY4ZHFWGsIZuH3BEVAV9ACLn5Khh3RHDJvbMwEwUQVQghva6nAZbf1QI
Oo9RuPqr4/vWiE3uXYZMDYxRpxq5m9we1mNtPVkkQpj7Ofwferbn0XYikAGgMJJSSQ0lOvqD8aLT
h2wrdoauxC+earMtzfpEEgNB50zAAtgUpwhXQgYgerpg7HxEe8H6SUBZF/gaH4Q15H5qDs+ROYbC
5voKo7wY2OsNbnI7eBq9h8PK/1KXhsX7fPS+uGcpDESButtMxw5y1v3KvC0JHneitVPRznbfJucD
kMlpMtAUx1J6qUyc5kuK3Dmar9wBs26m5XneI3zta+fzqJ+5psKgVKk1xVClMBW7ttVb09fgyra0
zF8ke8U7yVlInOjHoJUcSaERNXAEu6OD5vJjcVqoQHlu8y/PuRkMUUatyhMDGC8gEdAtF4/Z+vLz
8atHPrHirhfhfTaFCW66hVgm5wFnWL3Lr5gJUmTSOOTZwQLKDP8PTSiG4u2Q/AbUVNys7ew1/X2o
bF9wOSRKLNaQ/nJxsEIwfHQ3rSefSRWTcfcmvO5eeF2p87fORCSDLwE4G3NBpBB9KgCa+zeg5hf4
81+4H5Lj42yfcHbGHGF1UXG0DuXFLBuycJRX//O+480GUmiyxTI6GftaBcbvELEaxigZaBf1xkef
P883r8X332ecLG0ESes0/P3KscGIS+n/W/dqY3jwvh7zkedEEcbBYozvd4EJQehMtux0H67CzShY
WkvqzQ5l8kf1OHB6rf8Dgnwrx/ia3tVZIsqQqYJOmAgO9tuhYvvTIKuoIp+f3FHwuXe0rsmwL0HE
uRnMYSppf+0CahLYUL34yLfnZxXN8A3yls1ziS2k/St/To7q8McVoJmGgTZsJKpu1FKTmFFCL3lj
BvFIJ+DBaLwgqh+JlrQcaqz8uJLU9XeZJQkW53MqHLGMn0X12JmxlIwIIWH8YmK9Plt+u/ZlLmKq
9KK+pyFzkcsNtotICUTZ2ntBZDe3sU7B3aOz/fUXqpFPzusbXR8dkOfVaoU2wRN9cyC2QKno8xMs
WNbjGx45OyAA51Kct6/J2dNDmpx9iOx4ahT4ZRvZVwE1j9j5BY4D3qpmrhzmmm8FEFQJ9BtDtU2x
kWQSLq3S+pKfirXmcL7s7AU1UYpBnF7ptErKoBRCwhP2uOCV/yjiADOL1ws8SyeHJVT/2C7jL8EY
dYZ2paLAH2J4Jxks+2HqBA8+5UTxfQu0oA3RekxnYz6bBmxYlYOe/HaNhzI3cTQLtZNfwyKUHoVq
JqQ4Zft9XMuta1q3ezl6VkLCHTO5xYD3zJoBp2ahN6IkQxwtaY525C73y2hr5BbSVXFi+wDFwDIk
vwSVAMz4sKI7dHYvvFB19o7+1ppNMgq9HIlpDNvCJ+idd+wddYMH2cNINIqBdDPR59+9byYiaVQ7
cZvxkhjX7ArNg5S41UpIyALBgefE2D/gq28tt/TO+bJsyjEMIsxILCBwrXiICsQzChQrYR1jpw5I
Bj55aZ75d/xEQQaxlKROpLGj8tDbnByuW98HDSIHfTjArzPgk5bxUKg6hKDaeAb5Imqa3MQwB3p1
BniQQ5eStgnppsu1a7qqYDm4yMCYySMy4EGczqBOu8DdubhAmxcEitgSMZAQzOJ0UplzbLf87x2/
0xnQOfd6h57UgJbZeyt50DFMAtRBKlV8FEB6fFl+7VBjCSzN4YaMnEtTZxBGDdqLsKhxnCnWD9jx
Tt7TYTnMDFj5gvx3MK4z8JIoWgjHprJqsj5tpNwSPkvUo7GUkaj23z3Wvk2ezaKWed7oeUov6feL
lz6HG1DXHcC505PFAy8NMx9m/XNtGAx+xHl0LvsCkLUBZrkfOZ6i+RrskPHBX/9lhDzRjIl0MEh5
TRegRKEdf9F2xFsXJ8ib9uHZv8FAxjCYklGEFIbtdDfoKFigm9DGQ57Hp8+VxOBG20uG1Nawf8zF
3PJ/IK15QBZ/zcX52bfF5OQY9NDTMJUTJRpR6UGjCfiEKH0x4hZegwkPbw0GPKS8zBaJDFtfny6b
juR+SUAiI3GHUGdbFCYBCxvgB0qR5+cOZ3f1ooIgGIudhaObVvCQN6S82mVNNHJ5QLT0uY7iR7Oz
7nv1rfPtDngZDIIsdLMIkivMBFkYzPVplrxegIrAjh1wXy2DygpAE+v26KKUYie0DB83aohYgr53
+PQ2XFtiQKYVpXOqVfD668p1K8u8YtswWGkXS5QusCfuvvLzud5ve2J3sqYjtjzLAuwJmcMNVuAs
wY272b8aBNuYzOUnRxo1GvaoDQULBDTZkLAEnrHeqpXUbtQzhIOyXWxkTHd5frzNrc9k84lnDkfa
nK9MpTEmPCK7VnQmpGEWhOR2bL1eEZ1wX6hzCcOpGObyG7OiQwvH+RY0LEgKJj3/+sEr/syaxVQK
Y6V5lMd5r97iH3TDxyDeAq03ykzcyvVst/JUEmOA1yoR0y6APjXqds2IJVYYRrZoVyDeD194s5hY
oMj7VnMvpInQ24+axK+ZmgfXSKXf6mR3Al3pHlFyOzyQPnlGyBPFXHWqMebgxYAomnU92SbSFz25
nJQzpL18Zqf/zgrZ9nxdRPaiph8u8KKDPBLtjIIrLQMkPNKF2Vai6SEyF14N/ujQuECzq1dh8Gnt
YhzUwM4ANAaGRDXtCi3nlrCm4vWljn7c4JaN5ZKCzMaD0x/C3IdpJHVRQz3P3thNQyAdi5fxvy/k
DJAZ/XzhBKCz3SmGYph43anY280Sx0bnhRovSmxvlzH2Cmv9Nz0O51vS3/0nfn2LYVwjNJt2YXQ5
8AsTSZiSBsfZM62z8KIxjhzWGxRxFBuDuiDeIeEuxKKXGAx1BAd3X6HZy3dybrcPOXE7PUKlPpSh
EO5dl9LjDP4ABm1k8+idg7TAmpd8nZ0+nIqkqD0RWarYAGRkEIkuYPCPvG9k97xSN+1SQIksxr1q
39dxtoV0KpDxCrnrFkbfUx2zbQUCWn939TgieN+L/vtEp/6qjFnbltDpND6kFTF3CaIl2mRpf/L2
r4jzl+g/RsjOrGSKlgpCB1t/OQGybA2lenDS+BiX52hFrfmOtd/GjSdaqYYQalJc0fejLVjbyCoq
UvvKUV99HfQ3uuny/7Drkqcdc5suVEkD+Q6EjtsXMOHTFHNil+v0IT2CDIPXJzhLHzw1DuZaDZsi
zjORWuPJ7Q5JYCPMw7IjFGtfP7++uJTn8yHJ97djAES4hCgNKxBHSSRONmJNX7f6IxdAZmMSQ5bA
JW0i3hIYg7xezoNWKwZSyaCc6neqo66sRHIzj/v+ntVoIokJ6VopVUIDSuEA1dcE00aYNFosMVzO
gaq5KpSKdlFR0dF/ZmD53u8+JkXnvAkaBW6seMfyw9z3b3WFfp51+HHf7ucKfL9JYgKEodYWi9xQ
IWl92rofx+Z1bzq/fhK89EH/nVk9UbmR8YyvYWZGFETD1GhxhflggRAVVRGa41FDruZlQQqr6i0D
DKhOZT8fyk3p/Wvw8ZMHXnPxHmpgIuhmdFkR0OH3+8HG1+tZTJVCoD3iwepIF/aSt6v9+AP7E7iE
bDc+MAZUfpPGwH9Y5tgvPrTCLUVbYJkTPPyH6V7IR0gSdw/ykey2re3tR/1ouJiPKy2QZvhrPLXu
f+a5p48mQXEJ1AGirt3MYAJvcaeWbd5HAqpn643kVAoq1IiqBUj0v8wlXWHDkUjBhNH9N4nMR26E
azwMWHpwzJ5QsdV1kGQiHYxmpOvrDnH1Cz/RMhPr/iaR8c5rt0jCMUgEWorcyHZwpHRVSLdw17XO
RRK/SaK4PjnNPDuPYGZNYUUd8rPbcbSlz1ffan3z+Il7UKKscBbaOHm3lDJzYWiSKJlgOQEvD0z4
d8F1Icl45mUwKJUMbgcjHh/AgeJgebdOcEMmFq2OIiuDtvrKM94MlOs/slfTs5LB6tc+1oSAx9iK
Xsq9dd4e7I6XNpzrRf/tFzIfoYvOfY1lQviF7QqFCZD8b2BvY+01DgjecDQWsYyHs0JUuqXQ+ACN
XsdrSJ+Dz99+BPN9qlRJz5GAYwIHsUow6YqahGuQhBtu0fP+w8gn34O5wJMkNIvazKEtXt3dQXo7
H53nr+qD97yfq3T9phFzdffjiNAugkbtyrZ9swFbNKq1wW6zVolMIkwBlm66MdHuj4jWw1LaDTY8
wCAWL3rqW9yq8dyj57ffw9ztUoqbWOvoZ7btD+Vt/NDsnIigKGxIh/lAmjNaByYngTP35ptKZbtR
FpdAumQilbreXB/jnVSByy2yn5SlFz4MSBNgp1HkXAko99FXd1l/hvZ13X7woG0WaL6/OtuWkuhh
NJgGfsYVRURkQbDDPnAH7KfEGvZPDozSgP2OhbE0aX1YZKaWVQLuZ7h7kNjd3kdigjsVNo9pE6WY
l4PURkq9aG+CXKTFM5mIIdLig7XAnAUmLSwoF+bcLU23w7qnIANpKRh0hKIroWBBrk66KqzRD8nH
1o1KoqIn5jHLSGEjSC29w2rwrEcQ7VhtDA4jirD0UY+SvWGlr39TvPrN2hgoKy/FaEYafA54ekL1
CgNR2ErGv7dmosrf5DAgUpSm0gkBTgDpIMFaxK7yqcRooBwLl2e5nPtDYWAE83FZLur0sG269NAJ
MVz+QB9UrR95PNCah2FZ1gTTECVVFxjF9EEMoBZM6sW1g4QggSCg35V+sr9xkokgRq1eHnozutRU
LXr3pavWfYsAlPfFzHWEInL61ocBPSTTGjUIIKa1Gtu9PsrrAGR1D+TnEqCbE7/Z3B712YabR5g1
kW/J7Mhmohhh17WQPGDX0iu2qIefCRkHK4Nvcnc7zV5qE2FMjNxq4FQQTYoEknOxYkB6AA/ERpYD
t9A983SbnujNgiaBVFZ2EdZFQC+ZbNYimq9V5632eG973ukx0KbqgaoqJaQstgg83jBVi1YQdCZw
rqe5bM9v2rBQZtZgtKT2rumWLf0KbPADKyWmXdvlwvY/aRdIvN3t7lvlXGPcb1IZmDKkvMr6mJ5h
Z2Vb46F1pVPzaJfPXwv7M/K4O3HnsvO/CWSiq7NxFutSh0AMt4v2ZdO25PDVfgBEuLuMxVnAmtgi
AyGXSy4YZ5XKwqab94q4y5BkIO86cFNnc4Ryv6nFgIgwJmicP0NUaTcuXZ0YVxYGVE2iWamz2J/j
9WjVu6/x2T/k3pdOu2o48Ewl/HEVTpRl8AVbUyLTpPZDn2iFpf184TVnzb1/p0re/n3icAbYHM5V
AxGtdVsriofoYsSI9JcPPkDrk0eZMh9VICVj4NEpiKLBuMQ5VReXHvMVR21Vl6TfFL/Szfn5Z+Sv
mtQ+tFs8B9e01sc5yXmnmMhlnGLQ20QsG8iNHtan+ohcjbzCG986oL+O44Az2QxNmohi3EEIhzq+
LCAqJdlRfEQl/PDJcfFZRJ6IYLwgDcK6NAyIKO3NtnvVHYx3HfzM46XS5l9vE0GMDxiVkKmtcsWj
vfaRszuT9AsFE8ya0fY6yakNIu5rp7XTo+OUmGV2F7seL2DyzGv3nXMFWdQEXYbNYNcKkwCL9UgI
VG2keZoyteSK2NzohB4a622yJOGhIuI/CksNfknT8CI0BvU2dx90ToB+19qzvnY9+jMwtsr5hjxx
zNHKapFcrwXEpcR+fx/J1gObbkYen31uM83s62yqGgMki+sCl/iFqobn4ea0Pbqg7/UCXwFTBvLK
3Phr9mt9HyX7LsuQEzXU7H+PUrOGM4IhPEKPoTc4qxgcUxEvzXB79tz5eOwTLJODMUlDHf4dE/kj
HVcL0YmxAHplrFeOh5G0X+QhII8rQtlqNG21s5Hl+tT2oNf6EYLlwuZ83TkQmJw4+0yTjHpRifTE
hbNTX9aet4/AR/rzzbqiS/DLaiT3rwZPtalMJqxZXOVEzS44g/XpFCF/Sl4fV5IfcBeKzwVpUzkM
luqyFoZoB4MvHkNCVy05ZmItPY+gX3mBsN5KfgFVKy4Dy9zdL0vonhBFmrnUGP06FM6wmSDA82EB
7lZyAp0YZuaKgQyVhToC7xPORYlTcRSEJ1fjucN9cblAHMKa7mFIrMS3dgGGoZb3bWXeWb7VYo4z
0Iuiu1BT0fcHdNNh7vD+35+9+6aKMBeSFGQxqJQWUMQeJCs6iJ52WikfWG/th1vuiNBs1DsVx1xO
YSNpiUGdH7svM9suFf/qhpZzdd+q5ap597lDyHMcejD87xNkoPSc9Ab6+aEgqqq5jQUj2HJCyQC9
J8pObtFSbk8MpyWawzvbeV/4Fs0g61VKQ8nIIvH4cvVwQWI9XNoTjWf6HBNhe6rrwrjIRYkjbQ69
DYoDVMM5b6LZt+zkDHWq6MTaq0tfXkcskkBIQUkIQaFs0ZG8vfEACgJs//pxwEbWT+63mytQT78d
20otd/F1wMZsHKDdOgt8OaSYPF4gPVfp/E0KAx35KKl1l8NCXuz3LCFYxxo+CeRZICj0hzbdv8ML
OOlf/PNC+scw2JrWYAylXJs4z7YmIgmW45k2FiDdjQLhF+fjzSZWZDDzowigoA2EJXxJxlqrBvUs
HturZQvPIi2uPBZPluHyiNnmWiO1qSgGTLqmkTrNzER6ydhCuIwxeue029VVdLh9UbMIPFGLQRJD
yhow9OewjZOdOrUvWzYYqTjh+mwcNhHCgIfWD710aSHENioi/NT8w/mVA8D0pvjDFiYiGJDolHLM
0hqfp4ct+KFzvJDKMpb6u2itGo1LIHKLVO/IY305z0GHLyOxd1xfHEwqlx3cmQ68tiF5CTx0wpP8
Y79HydFOXBXsQNoxPmHSaLlyqqVWkHaJgJfbuTGLlN+HwDq6ds7LVr0m4rE0SNr742gh63IlX9qZ
c5/yTFRnnN2sVNjoAiaaS3ZkYvjQj3b+6nlVlYRLZ0Y/3b2jZoIENWv1c3zFUdMUwWazTMAf1RHv
4eFtteIS3811ek2djx2fiBfjGVlNSNsMMcEau8RSTsErj5Vr9pEuq7qMZzqoCTSJdYk2bOQ2KWCv
Vvgo25UXLOV97g97he7TrPG+Q1UFWXb5MyXa831nmb+IJsIZZ4mTTguUvBIRPoAxdrPVrC3CzH2D
NE/tDBat4fq2sv8rvP4Wy3IklJlYNVh0Ix7V0s/9R2sILWWN4jvdG/BXZcLJAd/qWpPLdgjERg6w
9xyVhJdN5xYEm3XMzkYqfM3lrpq1UE1BvgWUY2jtYM5TlcEdEFxrCtiu5GgW3n577NS+LFeHL3BP
3v968zfRtzT2GGMpKNvz9SIiz0JLN+Fq+KCDjGlpo9rMkTWL3BNZTMhins1yVGVottkkoa31jiKh
1bJyn5v3Q4qNDx7vqpjtmsDU9L/PkuWRTeogV8ca2smkc3PJeliBMdQZHMlEHcP+HA/3NeR8uls7
ycRMkroMilHuxaPbe7mvuAeBsziX+7kY+IrP6bjIekioF/b1qQFlZ4rlGMs1b7ZsHpMnJ8c8cvIo
UeQ2x8nZyFjFDkqJGJZDTzWfb5qC0x+IPJHEBCjNBRPu6mUQkVc52fSJeBTJsXourKXx4P2wrHTr
HzLngLCP140xj5sT0Wy80qp9KvUNlFy/b97d47UiWJJGrMyPiHBbV+7zYIvnAwxUj+m5DJQG2uJc
VdESKhI/52s6I364NuSQrNqP4uO+Vc7m4KdewCBKJOqRXJqQKXh4GqOJqXfijVlbC8+6lKvM4ueT
ZgPB74Nl80mt3Od6pMJMX8C9Elnoqh69ann5MHjvuZtL3bEeNo+U1P8+T7UAdwGS/S5F55fuDb0r
m9w19+r+1/6IhXHt8+AvIrSRFEutRyGH97CkZnrvh9Ajmfi+VDRKPYjUljD7X28zNwcj2+n2USlr
JCr+nK/K8RuWfkIP67rIEnhog/5u971ZmuSCDPa6R6ThrrQPFKw4EmefSJOvyoBPVrexKQ8t9VRx
i92111ujknLEKnLe81bmHSeDP9IlMgVjhKzKqV3Ks3/KH66WAbrbgmDUSvTAwfU2OM6rp4ARBhMY
2HWJKohp22veQfOMmQEoVVI0LQrhPvkDtbGPi6Vtazgs96lGdbpnQgwciWiUPgcmdAY3uOKB9Q6k
WclriTsyd6z/1l4ZIGoCUcQubwhLMmuzdj8q1SpLz3i00buYWPHfkBZrExBSGBAqKPWeJsBc14gO
8aCKiWnhhvQDpHnu2+kt3L1zjuzyu/JyVdQipjfKi12sou0lwWzQcrnNsYR7oZLGsxAkrjMr2oAw
Mdt8cnsnb0sL7v0CJtIJz0Giae0V17S7WWORxmZ7sT5ikq6WlGfbyfxVSST37fnAnU3ihCAqA0Ph
eTDyLgQMbWx0bV5eeRfYHBnH9Dve/n2Cc0EnYiuj2OE7du4GHU2yW7rFc286poP+GrzaDv1Hblmd
t0KjoPezs572T2evRd/icwSmF/A4eKMnbB87B8uMM8t/GXpveLpvAbMpTWxY1OhrCO3eAuOy8aXR
F9VVoEi18DHmmi0H+5LaauwuMtIvzZdVjU3K6x0vsTNbnp0KZlx46CKzEcObYGGnkjwmGAs4bYQr
RvRX7ZtQbTCAzQPL2ahwKpXx5SrMTLECJc0RKbnTdnPep6ElntFzpXBcazYsnEpivPgcNxr4dKgk
E93QipU3VoezXMmOuNHf7n/F2W7BiTC2aQa0yK1SpBC2xqBKWLnpe7TVjufIbpdWoePOqRwf647O
9qPzKFur3PHh2JpOePcerVWy3jz9HYw3CxEe3kVNla4je7HPrsQqV5Tr5r6+sy/pqRzGd8Uwr4az
OUJfDBttt5W1xyIhT7ccssLdRqd4E4tXRZ3Di6lMJvfSNkUXVSN0G1rrw02QhUdb7+rcWPd145no
rSdlAhuVkv7LRNfNQfbewBi3MyzeTU0DkHsfigkazskYavhYOEBzu9mkmNhFX2dk0ubHT375jn6O
e9IYkEm6otKiANICbJ9PrNWq836Uqx3H+ubCvOkHYhDFjLsmb0JRPErpcrFHaXaMrGDBmwueGyPR
pmIYCFFbU+pyg9reC7p0tujSWe7J0ytWiGOY9rDm8wnzvhWDJOMgJpcko99q3di2CnqAZ3Thbis3
UtGlyc2qzMWuE/3YfoShzzLMCUMcuHZMN1+jkR4rPNAnwLHzuRhO0zAbo6mKJKps7CGOaiTKIKA7
FqOv0zRuYo0ffWQ/r1DNThB7cDM4c5HyVCKDTo1YLKJClBE1ruuAhAvU7vGYRCZst1s83Ndu1hYn
yrEAVUZj2/bUSHCKSm6pOMSX+yJm8WgigsGjWusWIIuXxOOiJdVGfQUvS2vFLhqX78uZv8kmgqh9
TgApH4UsiTvo0lt29lRYdU3otOWay93FswgGlJow0rsgxvdZdwFBlL16xOLWdLs7UI4Zbglm1s4n
ajGgtJAXTTIsFNxV+s/yTQSf/1m0U8FG8oTLrsezPAaaoqhrFP1mDmv3fTuSCuaA0i2G4LmvB55a
DDxVQmFiDB6HWNrgshntwtOfFyvABK8yR73lD1CfnB8DSwL4fQujUWnGcNMdxf1Ksp/pzXvf+mYz
TxOn1Zj2qKKMayPOIQYJZcU7bd7ft0s062ON44ODUuCztY68+yJnuwqmIhmc6NJF3gkpLAM8gZsa
T1nJiWo3eVyXCcFj6L88SI3Bit6oW9kUIO7ltCDKEmV9tErcV4kDR2x/SaRXQyMmEBElpP8loF3B
6iSeRczfjCjV6nTyVldNBpHC67mXUhC24kUVeLgbl+7y11NsebgYQdFjYccjP382G3FOZDLghKV4
ShOFGrwYQ0Lv3cP1cQGGdl7sdwu6/jT2b9UYaBqaQYqqCxVDN6r3zkhKt5XRQYe2GV5XCwWDe7IY
YDrXfWec8Xo4gktd3AdkxX30zZvDtzYMHMVSrYpRpVPow9vktKmczRCBk1XeKKfztvS+fH4UMw/u
3zIZXMLamBr049AK6cZTLZEmIrqT/QhLckC+mnM3zuPttzAGm0ap0aImg4JU2CZe3vem2TSx9o/R
aexC7qHtkySVoYvufqCreL9f5j7NhqMFrsDKLIsjbjZ8nohj8Kg0lD4YVYhbIJo49U55yNb1Cxg/
bI6gOUjXURylFLoK+hgZuxD6KM+uaIPAsKcdvD2dbVC1YLqNI2XuhppKYSxhQEN9em4hBaUEE0l9
hTiygxVjHG1mW0OnchgjSLKql68V5NzWgICS4rhEayimQn/8wJJoXl/kbJ/mRBx7UaXSCBb1M8SB
ocV2Q8QTR3erkxbNI5vrDs0KOtnSrn6yv7xdn0qVPDnXhxp7KDE46uebXfUKVpz7Rz2bZJn+JsZy
ztiyW0UX+kEHe3PEHDbBhk106wCRQVn5aT5w/E6Zw66pQOYuUwc9lVFjlxB9SF56Jco7ooPzFyoM
vbPZknizL6zMPS73e7ChD1byghyfaoFg+2yip9MRHScnjxZqZzwutzlEmP4w5m4q1WEh1QV+2EuN
NhCTz0o3h29TAcxFdM3boh1KetTu5mJlApG9/+W/E994t9Fs+mMqi7mNOnPILwL1U3SLYrgNGZDc
Xh5Biyq8/UxeNaxDLzGU/VIFvN4v3inSf588BZSmH9SO2riMfdrmY+bct9fZbORUMQaApHMWXa63
r7Q+vUfYp7vXnQdYa4It2vy0xPwnM03JxDYxDJkz2nRC21xzzGwc1+CHe3/PbTCSOKZ3tjF1ygG9
uRtX179FMYqBNjYa1ByiBO9l86EcU5eDdrMNNFMJDKqOaoOR4QwSykPnoPWdkgFwvs48cH8rwQCq
ScnV9RAibOrN2Ey5RNsMvyV0NuSfqML2hA5jqciJ2VErc93r5hhtf5GftO8IQ5VfV99PPN7n+Q9A
+Y9qbF/ZCP6WQRhb3BWnjQu+PCCU94TAlU6W8fIQs1WXqX4MSAaS0WmDCP1AanAsdiEJV1mEXnOC
Cp2HHXbWoazIF0irF0+0ufeTY4uzGcapfAYL6RhKMkqQf/XQRwCoQu8mYnPejUjNgY1jp2IYRNTV
Rg/GBuaCwYwLCTcNrWJwbPI/QOH3h2OgMDPAFJBU0AXJCawHJmkLQsCEnF279Bpr9YU5r91XDGZ3
ji/MxWRT5RjsKBFB120BuTAXIK/x1vnCx+WDJ4Z3hgxuXId/A+LaNnYnk2zaH42vNOgVS/DVwBrr
0Z4Wjm5zb6qpbgyUnMUhyqQYuoGwfoMNagWJfvAU450fgyWaFqRlSa+wgmRPCuoSt8kqnnXMhyP/
WAdLtavWddoaMkwQdq66y490hSb68QFBmGnBvaP948pq18paWmNkgHOKHA1Z6l0tVxdAfEDK2hXX
4cq0Kjd216DJ48iZv5O/dWTQBAVcqRVHnOQa9cWhIf2CtjbYyDCB/vDj3KBGzV9yNzuYMLERloR3
NAdBMFtoRxmv0BF0I5nDQilMJ/x88h7enMi5zSZcuM8Hjkuwc5ZCqV5RMKbnOoy2u0TDHxgTDosn
2u4OtmFujZz3HRmESfvxqhcyzhcNE1jKKftYOH2x0PT+Rnn2Qxf9Vli2e/+j8u4jlqY3k/QSOQco
ieFVUPjhrj3+8kB38uBgZpx3pLPSDFEwVFkR8c7UFCasM5PzIkipipvRReIGPQCksl9VbwUN0QxL
ONrNHelU3h9H2hhKRp8lYDFbIaV3IUc0bNtXmajWo+CuLEzSmWhP4WVW5qIwjOfqkirTiE9lnkNS
VkbdFctrYbRu+66jbbzkuf2cdU5FMN6oJlUsyhcR1mnb24/ePXDAeTY4mgpgL+/RDCU1gwBkomjo
j2YJvGoxDuRgBAO7aDjy5hB0Ko4xjUXRVc0ixpEZNelCdID/4giY7TydSmCMoVWjAdMQkIBaLupp
H+RMIyAQwN03Oq4c5sYGlVQXtB3k4L19AuthZB09fYfQBwP2HFH0J7ORz1Ql5taO4muG5NNNJRvA
mLmiB8YzuBIvzzX7YJpKYq7qtq4iLOscKTihh0+8gF5baSjyR2QFVlabz1Q+FxxMJTIXt6F3RY1U
Bz5XRZQjAjr+jcZxUzaTUjRllKo9RLS0bQ6xI6Jx5JFf0bmw+3q5/6049s3uBMrLSk70eMABXp0o
dg2Ru2WXgwhs7r2or2beU23A65CA22flWzxK/NlU1+SjsACe5ee6goHThMDppFmKdSTAhAcnPj5i
5yzX7GYz/VN5jM8qbZoaHUUF+ySehK+C1MstGjnPntJbI6Zv/FUhkucqIrvDJ9fm52+Pf1Ccfbar
l1EZ+ysVbvdYgENp73gOPBdTTfVjHXiorpkkwK0wWXDZX7CqPSfnp0cfizLRBMwxQR4yaYwTd9fg
KmURtZDTZgC/nXs07L1HBu/5kxNXzGYJpoox3nspc+zklGHuoMiW/ctP9e3zvj/NBoYTCezjfezA
O4/NuVBmgwtQ9mOCodXDng5moKqPxjbv0GOV5JpX+ORgLvuCz9VhHMUEhxh7O26vIA9n2REvUe7S
Smjx119s9ec6WiKdi2Jdd1RUK8vAGYZ8C7fo9B/Csn8MnZ32irLAUBfhDdyRoMJeCLBpfoTOG9g9
fjjWZcm7IjlYyA52yuBvHvSEhhb1U/x04JHy8lCKnfFKRb3O0MdC7bzARZ86Z/9CNiQOiRwSpQPp
dpviNuZ5M/ccmZu/TNNBBnkANUns8B39yKZriX9glaq/Q2PLf+nO7NYcoRvO2ljCAxBobFzRPlbY
pqpiD/ISUPXJgyrOZckuygnUXq0S6eZvqrt5jz7DXfqUHoslsOr/wREYACk1KTxXAxVnI1o7bV4E
72S6iWiFBQn2qBfFWN13H1J4zse+4vU6GMGzeUNjpEDc7d5Tjp6zWt3m17icYJzrhX23V0YsX3Md
GvboOTltNgGqsIXjm4mz4y0R4IQGBvNYqM5NMyry7dsFT8UD3um8ssds4XoCx+w7vTMKVOTpewSU
23i1gpb6DaWfA7LpvLtlNq05FcU8FdJzVV6VHG6GlidQWOGRjDxqiE2ST8YDIQ9vWDaBlSdYeEK3
q/BIZ3jgYjAhCZpto1ASoSiICtzMrn3Psxw0EOEpQRsP/oe07+xtXde2/UUC1MtXqthyTbETJ1+E
ZGVFsqrVLf36N+iHd5dN65gX5+2GvbEBT5GcnJx1DE40cYGffeDiswF6p8WdlgwQ19rIGCNHDf7b
M8EE4tOMvK/yL/hdr8P7a/p8ovDm3IGsSXCB681mPJQ0M/SzYUB+QnI0qKhOcCS/8MY56+Q5DCyL
DtBQjoKgUNuJ0nPmRmhF5+WJuTrK2JRBFwxQ1VAdha8/zpXZHo0VDvcR57kmLCmOhJzjUSohp/IO
6K1AALhLUagNnBe/IapDUHu0XXueCDYvK8BTF4vJPHRAjRwTBaIPtE3F+/bBJIVX4Tyn9Jyz83Pg
zXRyBvHEyt5gLoDUS2H1k/aEm3qZquFc6Y3FmByglyVV2l30BomlzseUjr+j2R7gKnxsNIzqUHXl
GHBOzMg2BgmKdLLkAkIjv3Gc46L6XQD5+7EQjstuMdbnbOpqrNAL4Xy+zx//9GTB5HrTGNsiNcYx
CWjOxVuf/W2IFi10MwUuRwzPhFmMn9IJclBbGsS8rTXkdrZnBHF/nlYAH0IDrsPZL14iyWIsSBOM
VWXQQ1kiiPM+1/3L1n/BUKcw2zT2eQZEII4acO8fE+cMZqIn5SV1heHVyh8dlHjRkkFOcxetuJ2r
2HvM31P0Ks750dv1wFhbjIEZVXFIxIrqRud07yOUHBzivNU9FmKwTUGB/v9Wt0xXeAG9HW43QBNe
nv68D55tCx/cB3fSU8HINuy8ibwt2zho1ucW8CgCjEqDSmJNti9AB5oh0DoRyvELJLA3Xnf4tI5e
yWTSj+3Q50EQB/Iu98VxthlWH4AtcAun3lJ37PUVuDO8Rufp+PhKpnqbnj6m/VmxWsh0In996uyR
qD/SogAuLGVso5iKHH2ZtFdXApn7HvQtNn20qAsYqkRGBTgAl5n9WMpkwHolhLntcagA20mGENUW
n4KX/yoKufp55nobhZ7Hpo6fp6hHTjK63e78PcQriqW4t6s9JSZ4vKBJKCLzSiRzv5U+E46NApEY
PU1JOx7+2Ha+NnxAlNjVyXvmaiNdw929vhLI3OvEaqtIPoYK6K5/5r9v/1VD+tWC2FyGMQ6VKh6h
eEu4CzVoGQt79iE7yOXOHZ46TLvP/xbDJjCqJBTBoofbnJDeBlsIunq2SHzq6KF9gl/y9QWxC0oW
xeuE591pNrkRCVGtCBIkLw9oE6NtN/4TWZnkI8QMIg+wajoav1onY0EwqlafNRGHBrxSwEOCUBZM
Zk/6btZgWgxskOE3d2snTfOVSMaAVJUCIDpRxwKXmHnfdq+pU88iR46JhIgV8B0JreQ56CvhPQqc
S86mPCqzUFIU3GSA6Lyt19HTOpl7cDnROOPMVsZsZYN/HkSQc15agHMzDMa4hEmiF0mGq/i9owm4
Zv34qnMPkbEu6rGp0pw+PWt0FnoeUANmT4TWoMAFx/NUpt2vq+Nj7IphZscw76Exy8/62bKLJ9A9
8kb2/8MlgJcIlDFLFS9DAVetbeMxlmJFShSs6BPx4wil9J/wli5iEMc8g+CO54pPhz3qP4nMGUk1
wC0GKnGZ+p+djykhOF7dmpaJeGmAaWfvShZzXtWxxVh+A1mYonA+kZPyXmBZ/gDYMnUxW/388/NY
QSaBujAG8D/byZxZoEp5WOoxTLPz3b5g5CVrnRDYYOUZPBY+kX2yImf3Czzm81fUz38jkj7T0GM+
PiUEbxQnjqXi7l+Kf5/DvBRWf1KlpMb6nWQ+9CTzs1eHl835D3r6P0Iul+ZKhZoyD9BxizUXyfz0
rlUemWN68w1NCY83l7OYiypfyQEnsdGMBRajfYM9jZIMaBy7NTnzdXV8F326EnFSqzALs0hBvnur
x3TQdeH0ZN4hbfR4LdOJjH+Kcik1XUnK0jwaTzk2DcV//In2dsRYUu84PO9k2lv+dzrqrRfZgXY7
jk4QtBReo9egBQryPHx9PoqEh/X/H57yf6IY//F0TuXkGFPlX1/6vgcby0JKTHQ/s326DHfICvUY
F0g36CGJebaZLuSBrsuMXelbMwvE+kiv3sH79HxgutBIkqDzfUGR6ShkKE9fpt+5fytm7EtnhPVo
UJmt/aYvajR0LeCuCE/LH+4kyX94e/7JYkxLMbRlnJygm0vat+sJaBL1Z0CmcxFAAi2fszTeZWMs
R1/25RBbkOZEAZGem7f5L88B4xkOFlpMk8xWDjE8v1vShhg014Ks7bRMgWai8mwHVxaTidIKcTyf
JXqz155uVzE4VUNP2PFiKN57ygKKDU2gn/TLKYF9W5+tP7/JDmPSHx+9A6gq3ilxl8V4ldaQZ5Ge
UKWX4OKZiA3RRES7Ex6bq0m8kivDeEn0XZmr1orSXLw8JIf1yf/8FghifDh0GGaaYbACpTmAd5zs
Ae20vJzzpE+nmaARFDUR8IXMEjUF9lhRCwUBQu2O6O3gPCtUk+/sxtXvMwZSV85KVg8pHHMLEQgg
ORoi/gy8sZzpjPKVGMY4qrDBgUaX8QZn2FgjUY7g+vEpTU5wmlcyGBPYmcegTiwsBeQWHq2dooOu
W5pHoPnH62h2crgjdZMG8EoiYwDPSRiALDynhyPPGgd1KitBQvcyy8l7yehBPDooxgAe28aIEytT
kMeuHHpS51WVgk5yDpQW3k7SnXokizF/5hhmvapiJ1vIcbzI0VE6RZjGezM5ynfRmqt7RVknRhUU
sbv45NS7V/SO8vg/eYp38USuRGin3OhPGUS8oZRe7juSDnZpelxrzjmei6m6kiMnZW/GIeQMs+VB
n31mC+FMcjSPlLxNm3ae/mndxY27EmWZVVYEGk4HOJEguHThVfSEdvty836TKbErSXTRV5LSQCiz
1oSk0j042wt+9mUI24WHay/feFXY6efjSh5jJcY6GKXuhE1ULoy6a8yavBj2UwMmiQ+MEYAFjZf0
m/QPryQyNiMpx3MDyhhld3zTBcymoXHq2dpl7wn5797GK1GMsShSsAzUCjYzoR6vAR4vtHBilgZV
GEzmUc5njj2cdGKuBDIWoyyC4yDoECjO9M/leuuh4DVu6j9gRP1f9Ajc76QJPA9ZtUBpIssqGwd1
gRVoGMuGO5Ml89EziPoclU4nL5rMMd85S7s3HLfCGH+mrzq1k5IStxqw3WcHiR3wNVjPqJngD84L
OZGJvhVGV351CyyhKzMwX0EYRdcbV1VEIsdHZ1Pd0pIQT9y98b0Vx7z4Za1W3dhDXF2tGmew5UVJ
GYQdY7062uiePlMmF4ezofduxq1Q5uZF+TFLzwDJQm8fQpbeAi1aPXjAjAJ33ihw/dF7w3Irjrl2
UixYUt9WUBaAf+kk/xLR0Td/vCaejjD3La+6Y9jnLYxX73hA2VSfRPDa2fZjKRMJndulMLdsqAD3
rxpYCiaARTvJ3SLERMSwVVu7leAJ8NSDHv/t23wrj3mbDTNudKGGPEfZrqtdIpBxjUQV13xw1JAN
T4YR4D2VfDmi7G+15yncvXG6WQYLGX3C2z/qJU4H88IYvxNxs+DS/AEcnOpm0YvBkcfRbzYwETBJ
M57orq3fjl+R1z/lPGvLOZcLEuuVlejCpJZOLRaEse9lvFN7Rxe89O2EiJ+HhDbh6d5uHvMuC9rR
yEYTst7WjoBmusDvMP52If/i7NuE/3QrijEMRgRUBTPAxgkWActY+xRBDi9NM5E4vJXC2IMoK9Sm
MCHlbX1o3z4H1yLjadE6lU4julfX1skHaDs2wsdyvRS266Vjl1uKLTJ3/guX4PZbGLuhH4seveFU
8Y86aWd/E19JCZD0eGWCiXTbrSDGciRiarbjgBeTMlo7fewbtmXYuU4cbisKxxZe6JevlLOV4rBu
wg7JQ7J0Th0xV8OfhDelwnsoVWr1r6SMtaQqfU/VEsOfjjmzQGm43ZHZLNbRA/zGMbz3wdfN9rHQ
xnkVgKFcxDkdzqGrkWoFzMUQjVeu9txFa35Bgl6qB4aXpcCqZYxARAX2EC3OUblYocxp2I70ZGEA
jXPrJjL3t2tjfACxlGsxpTuJRyX4RBMWIIyBgPQyA0GJv0LTDve15L1jKmNTjDZowrLH8hyY4+2a
ZOvet7k+KccOq4w5CevSDJoRUsDjvsgGgmxUkxEi7LUZLCUqADyzzPE0VMay1MNgpZ0CLRm3b+Zz
iRpSy83RTERkt8fFmIwqKpqg72vqaR+cEamoM7CQ1knkPlZ53uYxBmPM5bDpLWolAXO4zDm/zjP1
LARxdooqseuwiuyt0Im5OJ7s2vRB1Vx41oc1f7wWnjQWCTAHL7alVZc96xzxzfLkn1Ym8rzmM3hx
bi47AQj2LsNSFIiipNCog3niuvbKD7xkvGzdxGT6jSaw+MLtUB01wPUrOx3F/INeAWnJIluUn2ri
hwvxtcrd86zE9QXaEscz5BkNFnq4zPVaGU54TxTUH9Ygx0Cj1RGhSrY2AHDRotVeJnu7BXRVvuYY
Y877ojHGQ86TNsnoU5Y2rjraO8FOTUcbuWEK7yQZ8yEFcEnbCnIoiMEYOYiLUg/JRLhYnBVJ1DA8
MPcaYzikehwyBaRXaKV5W1uYGn3RNuMnsmAhamLcTBjPGWBRmOTujDCTBmDoVlifvk3ySqVwy8+8
VTEmxDTULBM1iOntt4Ox9RzZ7VsXVaLRdeeNxguO6M892kQmWKnkYkh0Gsu+aRL8++V4IuIMoA1n
sGtVcxt4BvO5weUH5dljdpYwTNWsG2S6mVFHToENCJHE+cVohPPYiE0bZGDeKTJws0S2+y8pznHV
JwOc45aC/wjPam1zbvV/WMs/GUyqo7Okdoianhqv5fndRe6B8Effpu/vPyFMiqM0s+o8BhByoO2Z
te1nNrqBNmgFWuRg4eXZfnpN79XinzjGvTGSXhHrAV7Acg2KwbVdO5Tul7d1PCmMUdL1XNFHwIHt
3k4iCcAV9vjwJ6pP1Nb/WwVjjLpGNhOpwu8nYD1SHGmDUTc09XDEXCq3jzaLMURl0Z2D8/miAPWX
5Y0YL8If6P5sfiw735RH0q/sAZQslB7vN95zVjntQP1bJePbDEYWqFUL8d4WLLszkCNz0768g2KM
0jEHULSq0RUe8ECjQ3i7A2rbUwh0vQ/s6esCvBW/vHs1Ga+DC0zUZFxfnbURQqL2TWOMCIkiEq+S
Tfoh/lW3rZ+7CYaaXuM5r7FQmVgmWh5MWQLgviqjzRO34io8MjW0q8tlJcMVxYxR6iMF/BlW9jZF
wSrcbH1p+SLYIEZavevgJTuRNAQJQruqVxt3381eeRsw8RRooiqKkmho4FnUmF1PM000wiaEu9DY
h9GJI2IB5PIEMjvwXoPtrZ+fY0ffBLw3YWLjNQm7bqmyBpIStvejOXdpWBYWTntbfnbvwUpYLH6V
mGhPHOs89abeSGIMAMbJw/EUQVLlgeI73lluArBfYBu2xLQr7/FFmXL90KavWRJ2FDNHBvPWFWmp
4jGAFieYdFqXudvJZAwRBCtoVXjpbBXt7vW4EdZnnXSzPeoM3LmdifcIbQMiQBxB66AqGvMJQ3g+
V2ogwD1ayJvv87w5kuMczpghzjIfMNFgmxy3Pc+a0xeIMVBYtCmLCrBhROkyyXel12KfZIIRSNYO
2Ui3W8p+6UdEfn/mXaAJ9nbTkkD6hs0VRRhexhRlQqzn51KBIGcAMWj5JdJqa/WWkq2O2ZqRCCT7
6vBvylqK7Pf4iKy5shApBoNpEOmJZ7gmep9vP4i5QrFk5U0qyNaudsPNOvWOi9r+DOcCMTZpSrpN
7BaYhuf1adFfvdvvq21gTjnoo0ALRWxDeiTWS7KCRr/yznTCOFxttS4yXofZWnUthZq1W8Z+6w6W
3fWetVFJvQNuY+5QxvpFXPBMw+OV6WyzQx4mmlqedHrA8qL/Upy+JrGX2ZoOqnPFdvVD4XATSTyh
jJWI+lSIxwxLdSpfACPjhmIKPbYN9+6VJaJLw1R1VcVNYcELzpiPbIoyCXYH0d3tIhsJxQOv3/kC
93CrFrdCmNuho0XKOlUQ8nbY/vW8pWnT6T2MIksdyebFbO1hMhltu1sfM2DhPNo+gdMTs31fm81G
WWRPcJKfQSVMFoujB7YGEMnzYqpLlv3RJ9KjuLIU4REEFIGGT3TQkfr9Tcd6O0yNHnpMFe9mmwWa
DMbFQrJHFxPaixAQT4/PYcJlwx5ppmmZMNQa0KpvP2A8hppcVUGAJP3odR3R5uO8/zgNJJ0XW+GD
V/OdCCJv5LFAI2GpNEXfWQFeoNw/1gQwS6JbLkrbsqNN+HEi57fKljmXd8JjtEQLiJqGooG2Hmu9
XeWxPJnnvMhVOuRFKblUG3g0gIEFOMjHCqe9RwGYd7YTDXp4BPCqo/kXrUrwjG+FhnUaxPWxV3dw
ayQH/VGoNpdOsN189aRwW9fAq/j69fg8JyYsb4UyvrGeR4EEfFIVBgNKDT4w8DD+DRzfWx+WAJP6
+SnmTt/NSzAvLRagXXrWM2KdyPPb4++YOuebxTN3zxSkTmhKfIdKAUyLReocn8Pn4MknwyF39Xf1
W9g9FnlvtW5XzlwlGbheQ1y26g4cSp8nUNP7VejxXESqKMx9vVkWc13CWK7TQoMQx9p+6n9fxhT4
JEg9Pz9ey73bcrMWtnUgqnPjXMmdujNn0fblSVkIP48F8JSTbZ4ejicjEC1IGLfiZ4PwSXHQIIv2
WNVZnRf9IQUMRc8xNhMNwVgWaNoN2bRk0WCRNZIhK4QxHbB7mHxESy4lyl7viEBnX5YvIC6a2Zr9
Ki4Bn5CDAFHxOYue3NYr+cyNFFTA12famV6OjOL10fH80gYgdLb2E/vpnY4Mbvav0SJykWvinOkE
fsPt6pmrmYVtfowTrL47HL/0BW7meX4mL7C57tP7qvA3mDuOeMW7KdN3s+fMRURAg/9N95zOUzne
VpvvfF1AKzQwhSlW++J3+KY7DuRHbu538rZc7TdzJZWh1vMWaAi0iBkigf6WvvpkfHbd7OlLXVEY
HNv6b6qIt/vM3FFVMTpjNHDKtevlzg7GD4CyxP0wePo8Ud6DJEOUVDgyyHWxE2O6dYzz0JRworg+
39LSn4GOA3O1QPGcH52B8Gr2E4BTtwJpJHnlLhTH0GikEQIBOwK4QB869AKQJN0Bnjty2fkstxHK
cXOkk6b1ap2MQ1igyIdeVYhFVXZ98iTVTzfy6sfYLZ/TT9rDz0sjTvlFNzvL3FRjzAoDBLQqqmJA
kU/m5aybn98L23r5i5o7ICCJ+7XfV+sEu2z5z9rW8E03ddUNx+BPX5+rpTOXVm4icERk+JAEdeK1
1/lnUCbBTh5Xq5UCUsZF4aAeL/4vqhfTT+iVaObmlrGeSVoC0aX7hi4QtAkXs2qAPyoCr4dnJyZS
A7eqxdwaGURAxekkYqGj3eUwTeLrx6JGv84zTe9z3H/e2lgsGy0ColMQjFDkNRxyk3RIFaNnnHaM
YyadY3knuihv1sZi2ZgVSDeUCnbIXJcL4AgQMkO/OsYlKGpq7h4dg/PSTNTybiUyDmcRJckxaSBR
Qyb005sl/vzxW8azPSyiTT02mZn2kHByPG0eEmlDCW0RIMAZ4WVypp+uf6poMgbgqGiVouU4rs4x
FzWRbWd3ebKfQDcozNJ55gmO4PBwSqf9hSuxjBWIrCyWpQRiKQIzRf6Ci+L5pkPIH7LqHQRHYDn0
fua8dm/erWdhbVLFMNOhgOC3A2UW8DwJl77YC8Am/7NyEYctXgUnt1M7tnm6ep8MvNUc5tbHTVr3
ag/RgJt+0m2JwprCvq/Q7+MC7uwV6ZNnk8cST63YnVt7tdHMQ50NZoxEHYSKtGkfZ7sDhLE/AxzL
RkZ7AEd1eUtkTE0cJamltjA1y6Xe2wBDmtOSChfoZiq2vX5EWKCbRqvMJDJldRd9RK/yj45igPAB
/gQuoO6lj+fB/rG4NmcLHLdiokBfopW2TTaY3lu3b9VKcr59wJ415OUFT9ZqI2PYc6MTeNgr15h9
BKQ60tny5Pv/b4dZeJs47KWxpfdVdiWATxGg7AAzWbEjV315LGqixn6jryyoTQNOMh0IzdSSAx1A
/PL8MyHkaENd94BuhLr+8q7IfQHmViRjjTo0LqRiriGMOHnpVms2oo/C3BwIU5bTLwEGj4q09SGs
6ow8Xuyl5efROTMGKY5DrUobLDYBg7lBRLsRnBdvpzjtrAwIGtXQgEeT3Wj3wj1aOsvX+av98fEO
b2G0P8DowrtKVOCjD2Lck0gtq+gk4hXQwV71LSCY8KVZB8KG+W9Lfh6vnueUsdlmUzzV0VBj3xNA
nbYuUlQe0Fb840zKiPzngw7EGCvkF0Cx+4W0IQzl4w/gLZaxUnqUtPkQq3hUv/8kXH5HibOVjFWq
lULpweqh7mJcWwIEIMCmuY8XwPHfwc9+67+fx+YIfg1YPi1cemBpGIH6H9nojxZQExFI384QFzUv
4L4urblI8j3n6tAdulMXSzR0EVU3QI/TPbiKH8SgDY+xZeGy5ivtW/0DXBKOhGnP7koEE6IIXWBE
ygglEW3dFt3Z0/u7BLA9yvPocJ3WyYD+Shij/lUU14GUmSrGYw4UKoTO+L7swZjNhdvl7RzzLIvn
JtTrActaHnNnXKrOaDoO18/irYfR8By8gWkkGdThOaDt+wwWte+zixHio/Pbzy0APryZ9mOdnHYk
LQNhuq6A7uxSY7rWidiCMVUjDe3zTrrFVYYp/e2XcMPnP9x6HPV77xXwf4SxPfSV1glFn8Qa/GJn
7aQm0k0msTHfy5U0+Uj8WxbbTl+aQCUMw6N26VZCI2xx4GJdTcdMVzLoaq+2bqgsFQD7wSUu/uzA
XTOzZhR9XnDS2RvnmHg7x9yrYmwkcwggy5qvHQUVek/2z272sWl543TKpDd4tSzmfUXFNi9FWaAx
r7Om5YjP7bp1T75T297uBZxlFki/V2C3aFcbTPoufn+BosRt+Z2Ooa4+g3lsz1YQhUEFxQT9Mp20
C3yv9eUlr59jAo8N7sSVHMaIJEe1beMgxAVYdk4JU4zEJCaZ8yWSDChIADozt5+fHR4YycTMwq1c
xqRIfZcGyoD1vR3WB8Nr1+PzZk/Vx+b691PWi1bhdVMXVVlmx7W7tiuVoE+1Xb1ACawg+oAAX3g7
+uoBrgLcpR8eiSJ9LdmLroBQTJdRclFEizk8LQ+DwhCpRHKSCPj9vqS/Iscdm3xOr4UwJ9e1USqY
XaFd6KU/669kAzzqZfa7PhzRZIBUgjOs/hcAflNX8Vosc3CqWujBaaRi140THenoIkBe3WDXkNqZ
Ac7CBeUSVIbjf01G4ddymddBLdpR6IeMmjSDAJ6Hwj0AFWvl7oHMw31bp7ytf9LufJWm1rpAlukq
D+jlUt6T1aLbA9aIJ2gyO3MtiHFKuizRopYKohw6gCb0kNkEbCDIPAjafTQ+SAL9wf+sm+hNuTXb
sWo2akv3EfwnKe1Ss39/+OOtk/f7el2Mxa6sU5fWiFMgpnIO5sxA4dFAR8RpGb2EMXEc3k5ehlYe
LYwx3GMctpoiQyKypoe1hqThQZiLJRktR/9jO/M3CoI3LPD37BmTQvv9wh3t9zxFU5mNuXne90y+
j9c7wBgBRSnP3aDge5D/9zK3mJ1fQMqn9IT3OE6dqIoBOY3m4lHqZU60AtBMe856CBJysrYOMnDq
vBCZ2lfeHZzy0K4lMYeqdoJpxS0kja/wOYXUBnWw18EAoLUJVo7mLwmUifP4T9nva6nMwVrykBnn
8qztYosMiZPNxAYZkxG8eM8UZkNG0u+Hl/mmv8kqk6pTFjx08koyO03UtZh/qQZNA1avBByHAr1D
RCKRp1nOaV5WTkBAWQoqErudZwGAyIbZ40VPWvfrD2C2Oq7OgnBO8QF57ZRvqFiJH5a9WrXI++GV
JMbs3RbR6BM9jzFvv6dO2aDtYli5ZEgs5YBo5ZA7RgaScIDM2K7fipfwOUrJft+/RyizcLRqAk7F
glf/Tx5zvlmGpszWgLxlfIJnF0m27nRAZC7s0zv61JD7G7zVoifWSgMuWOFGswH923Plv2hPBw2o
IqsqaKEs2WBD/LAXEwqNY+xSNB+LKomM597TFg3NKw/z/vv5WR0JJaXinPWEgt/IZZ62rDKiAC3q
BgI5oD5i8vUAomJp9z1C4V5UX939yYGrtxg/F816Lvi/IDd//AUTnWu3K2fCfxAkAzxHxheEc+0d
s0TfGEx5fjuoi8OyXvyE3jDnHPpUpExbPg0NzSEIyS/Z7+vo4YTh2AxdK7s+eTruZAfJ7GGZeTRS
fq6X0Uz7eLzEy8Atc6NvBDJLHNL8GKadAC1Dr6CUgfppe3aOc7FzhX3mfy1eg83rwiXR2yW3jhom
KpgN4CATNIc+/pSpN1+VofKWjgELGbXD2yd4GHWpN7NS2AmiU+Eh9OIfQXK15Yi3ybOJubWltbjb
iygRP3N7kCY8mxvhzG0bU8FCNAzhimzHsv33ZUvz7Cf3LLho7gd875yzWvr83Gw8lqkriimht1dC
pzOT9jFbUxTE6hzsQtP21sXm9Kq6sWcYJEXye+PanYuKsZ1tObt8n5Zm5DK7XJ3MWItkyK0lv3mv
lqBYBeZmbStzxFTObi0iO5x6ZFZ7s13ueLNwFsMpiCP/NXUtHc1B+Sy1lafHu3Ef112+Cuxz2AiM
zLMJB7NrgjxSFfS8GX+UpfWs2Ys9b/TrPld5K+Qu0VAA9sgUIQSxazaHRTHIYXlyusjVn5IZOmPN
JyNwtYGIGJz2YN6QPf7FoJ088t6SO22jX4IuR1mXNEXCf9yqulUOXSrnOparBKgkbb+3lAM9rp08
QDvsIjpzTv0+ocMIZK65WGpVlHVasDtX86ZBY133066N9ehWm022G10QcCJol+ccufeP2K1cFiY4
7055gB0Pdsvkd3lINgUBUUJOks/Ae0+OtDEC5SvqH1lPz2CEeOVZ8Mlb9m+jDUbbzbRIwTloBrtC
I2JNGpE0rvCcPeHJgBV5rMT3ndd0sbpqqBJwayWDrRC2YWs1ohoJu6U6C57jp3wVuAOJXRTLbXUB
hEP0FAHPN5yN6BH+yDpa+EHj9evv4++4f0SY72BiUQnd70UhCQEGrmZJSQrDlVd24hydo/cbuw0I
lJc8jpH7sQ1GJqPRZiSAYMQMhZ2TFgDDOq+89M/OOyYgqFuT/lNVyJfuzeXlYnh/ns9T1/j6Gpyv
PVwInttAVZk1rIamopVMkaizxlhyKyzDOhhqARPo3luI6H/cddvokG1UO1mYs37dS2SRujWcVXVu
LZrPGNwri1IiDq8FXaKimE+xgPIDR41+C5pMb6/5yewbIJnj1lFSzQ3smnsGZi5StxHyqDzXYWLd
FhIrkgQCTwWrZ4Q1x7itSiMWaBo1e2k/uwT5B32r/X7JTup2+zkyVgZ3LOk+nrOAlP5PLNu10SVG
0VRZIiAB4SRYoxqTVenpHjwHHor61AWzZA3I7wr+IePRvN3P5NxbRVxAVkeLa8/d3FPm/T753NF7
RVBNBbq/+6q+F1ukW1HX/IZ69cvW5vVc3QfVdNFXH8LoWHIaxPOY4EPelqClO/143ufnerlczk8A
qai3OVRPt7fD311dknbvZjuJxgnlB96UnJ+7oHfrTs1geRDHo4iDGZPbbQGDiBq1bY+7Z5BgnaON
+WiHsdN7MlCsfgqKgssD9ZvcAUuxVBM1I0uz2KAgqttAEwM92guxHW1LEh9k21xEdup4AHWzU7yh
Lgq+OXnaqk46Txz39LJIvC/ja274mtN41rwPuT7kfXnfwnCNQoe1RISpEqshQV7FYqck+b6dgfvH
fAo+ULxQnR7MW62f7sWQ85Lfbz2Vp+LWoWNe19iOm3OWS0Zo5fkeE+wh2Dp+++//Ra/dXd0Cq1Is
0wBgGHKnaJW9PeDiSDkeyqjYn/xDIxMxXuo7YSYuqwHxH+fxUO6UyUSuREWLuo4o/27iL46zPpOO
53IfUg4ezLuFcEtR3OpJtw5q23pq5yfVeSz0firMuhXKPNPGuRdRYIDQ9Xkn77+97/g1HZ10Kc1G
e9Ggeu65tjHD7MWr5ttxN+eIpznh2wuETnxM2Rka5pNliWULOTa1olemWu3lReyvhcO2nWUlSRsb
SRVndNOI6EcikvHvCZjgKLO4+ayagRGV4y1dIBbY79BRcYMCozVdunhTV9Ff2QkRRorMaq9s+1/j
T7EpN40feRLacsNdtvLAtAmrYo9esgmJsdZm8QYQzXhE9yl5tzEBCcwzESCHaDUR7TeAhe/n2kz2
jtuYk4e5j4wt0KpcfSnz2JSns6JUIb5U2lZeDS+HQlSPaJw2ncgL/MCTNuo2BVh5yzurCf28lszW
8PpED0pkKaq9NZftY2if8QQgQXAAyZ5Mjh48SUfxi2Vuax+BXS8Kt1gqPo1XH+vMhAHEDgBqFvZP
MXR0r9/eSX3Mq0gx43ovLtbCNt6Nnvi1ReO4bmfzhtacYfsa2iFmv7do5M58XFiS2rnduF8nUnq/
qT8H2oSGXqfQ43bnTu2SSZM2CDEM6DXzdUXeF4CSrZs98Fz9XfyqhaT+MGavJsK9reHIL493474r
D/pgQW0VHTdZVC55uyvNTaTorKVG2+wHaOYTJmJVR87tcj3ExNqfPn/NzbMGs3/0JHuv+dnSdGO3
JfVc82UOxvd9ip1+iiWbSFKKlgReq9uD0aQMOH11Ve8HO9+1OgGZUmGPs9YZDslu8CPXcgqOz3lf
hWFk0uO4Wn7VxgVAZy8yLXQAnVYtyhaKgxfBRcqOzvisFAq67ObApH+89ZeolTEaGCpVJUmXLE2W
VMbbb4OzeURPZL3vF4Otuu3fkogaOTntvHQbJ30Kl8r3maREskWvs4/4p2L3fueK/hllqfMmeeUl
UyY/Cb4IcqRg2JZNluZTqHRVULS63VdO6p8dyVH/RpgzGFHwqJCAd03/aGe+uU38HtArLxj0Qwuz
rWzhSrjqHKwfhBMSTXiOSLPgTRPRyIJpZ9ayWn1gWmVRtHspJ+Ws3EvfIkgXXMuuvQZW07BPJEcp
SxXRVeFoqyWymYan2ssO2dYzKZcpT0vvvXV8kGIhxYs3VseI+a3GnKVzZXZd1e6X2UhG9AD63RYU
lC/DdkB5awzx0GSkWzmnhbSueIEqvQLXKmNhnh2ZNgkDaPAY8S+3wo+dZBqtGvb7sHeaw+CKsavM
ir91jsbnNfLowypEH4tp985c4ubRWWcG76yKNA+cRjrfb7ABw3gu1PGUlt2uiP3DCG1ovoMtZs/6
VfH6+GrctexSUXADNZw4cqki24fY6q3Ujceqw2yPPqtW5sxcmIv+zVyEc8nJHcE13CPmsEtfsq1Z
4Z82rR/NZbDeWDwH527HUWlXFSS34F+g+sW+WhqmKZMjXJDdeWu9FhWpF2e/tktb3QUrUyBVSLpF
tlp99P6wjBZHiWMk7uwzugrwahomQgQMpuhss3ZbDHlyDgwRTUQo2xAAwtIOji34DTs0Tq/eW2fE
FXiNkInhUqLfpRwvwk0Nw72SpKLXgLpfV9axjbNj3xi5tFtDKnqy1NlBRuVTIh5IozC3MZsl6Cz2
dxJJ3JGgh2SvuPjri2Z6B/LLrUHe2af/+0HQDZQF0d/EEiJ2RhCnpR6IIL1DK25h7z7Xn8BzS+zR
br1+Vjrpppot56+vmw0wQ5P3x2p5lxag4ulorWiKqvR/SPuuJseRnctfxAh680orW1KppDL9wqju
6kr6pHe//jus3b0jpbjizt3ocRETITAzkQASODiAEWDC+aGvqaaX2A+9NIP3cRt6/ZO8ElB3fQHn
8ILqsalGCNNAXYHnAzwiQlsmEkDAGyecUgEO946nEACpfx+vhjVk7O8zkeCokiKTwhqA6i8d9BTI
r6zbra54C3Hf5MVuTNbtMtjcrdFIRdQOWMYvYRvYg90sHMrCNrEXNNUGUhQcfl+wfdvYCx+Pd+mO
oIjZpp/c9NUdqJUBU7Za/P4EtdHwd/ckb9q1GYQWXZDFvmZYUUwwYkhdruUGRPn736Gj7KMF97G0
VYzrykNfkYbp98XvwNUNU1zqPFgSMP3/q70Kh7hplEmlJg5wDVzSOqa+2s0OudJpJhn+vC6czoIS
/6DfriSOfpB1vIYlVU6FLmyQ0WEYOv4Q8w9eVs7g9k/Ls02mm/dIpZnALRo1qUxTLBOdLKrFfa70
09fCuqajZkTAxsDfIsaQVJmliog5tYr7qbl1z++zF8GimxbktBGavLfdQgw8c0FvRDFaEYVhr8kZ
UOfZR7zVHBAiitslzNqSDEYxjFbTMW4GMvgC9Ftm8NQsbdhdcALiCZRetSn3IeEhw9ydINH4mkuE
SfXwnrTwWvKA9hvMJTkz8cCNHGa30BYiypwKYDnBe0n+XJO15MXH0vSfljLz0y/dqcDVipg94+Lc
L7MQKwI03194BM+ex9VvM449HEcFM9Tx22llIlPS7RapKJb2ibkjMlXKvJr6Hc9pb5/QsiK7Ehqy
s9PSe37GAtwcCOMm1SwTyjGAoC05ub9jS8Jgr4UgbOa+34iYPuHKyBAFWbWIA9Bf3ezJ1rdbp1vz
C25yxvZfy/gJxa5kRMDMqRhBK5/DU+Mlr4a9RJsxKwBxE0q1CJw0tqCnRUT0eTB3nSVTsAnSYI8t
1tLPT/pw9f1oYMypnOLnq+/oSL1xAAnUYwlz0ZfOX62Aib50XxBrHwZgypZPHLSnU2/+3RjexK33
WNTSYhhjog00a3uw3ZxtZXC7xqLnx78/F1QAJaIYsoxcB9AEkzW72q0kToMW83ihtBMlXGj+rWxx
se96xhvfCGGOpM6Gok06CAns3DF2/59LYE6D1wqlGBr8OsXDRLRclEgVdKwuRcF3hQEERTerYM6C
RGEbVxmg8kA7vj6/ZmvFFVaYpbc0DWbWjlwdCWPYu1HqYLSwnil2SUG5dc49e2HPZs3ulQzGpOM8
eBpGWMvrqwYZvIV4BfxPNZjwds//D9M4Zw3XlbxJz6/UzFDDGtyKWFO4Wu+1E2ChaJjcvj/Zu8v3
46UtSWLMPR3zsgtj9CKJz4krr3cjMDBLudGl3Zu+4Wo1chDTSK+xmmhdmeFus9SKuHgrGTs/lGMD
mhscz35LnrL1+Yw+T5maz4+3al7RDABWgJUCMyMjZYz1rKwVZWIOyXyT/m0C+0KXUEpzQgAXUMAG
hYoamgRu96qljRbpFO0Ig6V7gyPgZUQAtCwX4og5Q3kthr00eTPACKC5RPfCle8aHjk83qw5vboW
wNwYvyIaV48QgBzpd3ER3/9Em2HpWs7FKtdCmGvi064eeh5C+MSMjpUpPdO1ehA2xK5WS6R6SzvG
XJSoQN1d7SFL9ISdv6LrpXB+XgAoTDTkKZE1Zaw+avDA+vZolRoxZCI05XU0IiZ6fCp3afPJKIPm
E9VTvFBQ1WdWUattFJe+NM2ie5fs8i3bKlZv5Zih9voswcQ0/81DD9SigN1JSEQh88kowsiToaYY
znQGX/veJBvae/2mfbJWfDpREH5xbmP1h6XTumsn+lnolVhGNQbqRz4X6SDZfbcV3oxeMEAwByLJ
/n4GJuf7OwFtQGJVKx1FEQU4lKXo9j4TOu301QcwOw1mvaDVKD4AOz26cIGvr7Udg/LcPB5PJ+Hp
5TtwAud7Cc961wn+s/Apz42S8lQrY2521vpdyufR5A4hOUqt9KICRJoDq7x5shwBx+2foycFLfiN
ubjqudfcT5b9f0tnTltpxTCqRUh/xSyA960rxJa/Bgmm97FB0fSlmHooM2+p/DEba1yLZU4bLUhC
rVYQ6wOion9lG7CXTM1wj2/PnG2+lsIcaR/mMk9KSOFV+zChODHJlqxB6flYzB3Ahz1Cxl9qVd1w
SQs5FeYcYwDRvjs1eyWxURd5/lqwoT/FKva1er0oxqvFdVxzSgJhMiYDIEmWmNLKPxqn3wDY/Oqc
6M23Ea5PyIQeK263qXqkwgRKzq0wRz9sjcG62V/ANon98r25fF6QP15wvMrk9O6+EdSxGBqHfLrC
0hViiIWqxHr3v0K89x+KYg1pKt2bMJz9ajoKEDPLx0FA7RPDrlLH/PMnBnofND3lKndqFOMqO3J0
qP9m9QVod2cSsM5+597399eizZs3PiiCSGC8lRV48lsnLokkoUOKJFDliM/5rkdf4Zl6gRu8lWu3
8iqTrP0/mSdZm/AATJxNbaCu1wtaNF21u027+ghGi6I+pfGY4COkQ7KTAG1IXtJ9fDH2BaQRN9gW
R25J5pxDlgSJR3SEnluAxm4Xnnc61fm2QHvse2Vl63HdyeZQ2pu8cxZ04g4PMV2Sa1HMlRc7TlJT
jcpnVNPGtfKWrQNLKDzj17cGtlCETD5yl7pLQBX9eGPnIptrwczhtjrgrdKYg75uFzq4F+gLiTZL
pmZGCLAEkghcNgpI0KPbjcx6eYjauuXPW0NxKs//48N9HhaYHGYMjSJPUSZODD0AwBLcSglCvZDG
TOlBMSuawminrWMapamso/1gyrr7+njnZnzTrTzWN6mZFgqK3J9lL6lflNFuV8Pg4hJOlGnA/K+G
3/h7FaLNY0B/SeLZS7m5O6yCgd/XUILRZSDokFFhNNSvVbVpAg2gp8DiLd+b/pRryZ3+HVh96fai
F2wWjOyMfwKwS0LAhVr4lMlh0gZ+L2ogiWq6c524e1VF47YRWPq7M15eqtWCsEnxb+89eoagMsBi
TJTULARWFTIhpY3cnQ3MnvI9VxsW3OB0Sg8E/LzGrp5zBZd3cjVAwFYx2wXfN1M2xddL09NXR84I
ea1blaxzISoTJejPgDG47bmJkWSJncarrPp4UFzJ/YXBgvY0YHawn9pkVVu9N/VFqXSJ/fMnUrpb
JxI96g9Lh8oG5EVM6ZiGtD8rhxZVVLCECKcKUCOA+AUvRUo0MZP+pEVWS8C80u3G+CSUbj1aVdzY
deGOiCoPgUAsgBUfX6R7045Ngh5r8tS7I6iMEldRBFAQ0v9nqaVosi6+hnobpJ+PhUx27G75CmJY
6OuEt2ROQpfqQRGiuD9nvcCZNAst3edDW0VHFvXrnREttUzM6hWAGToAVICu89P/v9KrrI/bLm2i
HoMxs2gjVWP8OQRRtmD0ZvfuSgqzd70h+YkmFNi7uJF3fieTbS4FgUuV2nh5vIPyfdwyte8pksHD
FwKtxcjSGz4rwxpbqLZ262L490b0RI/3/AvnYvD3O7TF7f/Y0ZrfANE3HKhHdm/xenCNX41L1rnT
uILXudl38KloVtWs8c/WeQndifLs8bfO5FBuv5U5bknuJVnNcfEiMTApmAkE1ez9PcmfY1E09WLl
k1O9XyKuumtDgj2+2SLGm/pFJIUq+HjOXL4P+V/Uf2mltZ4dFPDUp8dcwOV+vNDZ8786E8az0lgX
QEeW9GetDQe8RvvSoU1brlU9VBYM5c8VubtCGgDbYGBQcU+ZxZViVqckLPszdbpN7YpedhRs7o/6
Mp1u9k13qpt51erxAmfv7ZVQZoEt16tocs3g4bjO30a+FFp5SeVdWQWKGVCJmHGMVunHQuc8HM7x
n6Uyz4iUZpWeBViq2FGnXyk1ph70h3LVUbfM8HhxRN9sO4dLl6zG/Hn+RzBbHhGaXlF8CVaaV+qD
iNkkA3V0rlswhv+X6/GPmCnyvTJOBRAdSVPn/Vk3jgM9xoZutfwm9E1R+yIfbRaYmvDCLbrD6Wfv
NAgjWVSYe+DdDeZWpr4YCw2B2JBfkdSwtFo269ATi9CGMV4r/WjVvtvwjVdmxAZq1paFY5V9GNVn
oa25T8J9i/1Wppylyksx6lwsBdTnPx/HqLdQcm0WS7hKqe+QyKua5zo667I9dOvU0RpLj11qK/E2
anSzxvQW418XwGE7ruQzms6FRtbVHI4+zwg6b1K6izWnzktLy5d4yaZ9vj8HgFuB5UK578fSXx0/
J2VtK5fwGr78Lg4rtflQucQMvMe3SJw/7n/EMC7QV0kGXrIKRphzZfkNXSYIw1/q9FAp4OePbKU2
JWCue91OoGsKFEKXAXhG/JFqK54eeg7jecKtELeWGAoLd3xpDxhvFnJyoYtt3Z9bxM5yHFiZ7yoc
fW76pTTSvOHEDJP/s92M2vdgrWkFvoFXiKkbhbvYeCqK6CM3jka0yki+HfkPaTyl/CaqV37T2BFX
bTh9Vxjcf7FoGWTVCqB0vKqxgxNDPah7hQ4wL1rRf8phO8mRe7vPVWHXpinmxz3WgUlpWU27FjjF
FFeaVtWGHAUF3mTkqVKPEl+bMSZ2h25IN6mYLAib8xWAhqJzB29N4a6DTcdoRLGnPm7wJ6G/q2DN
d7rZFJrX/X68qjlBeHRNT1pAgjWZOVCfUzpdzLvh3BeFjcezWXPNBaWn1UjDgy4vWev7NCSm8OiY
M4GyswwAJmMZhjipZb+VhvNINS9uLl2fuunYWnqzkYytkQsbKfw2ssp5vMo5X3QtlnGCRKglsOho
wzkUn7VqExbvcew+FjGnHlci2PGko9Kjxs2pw7mt3rv2UJYAewdumMimHp/LeMm7zp0bgJMCauZT
1UBh7jwX+gUYqbnhXAcAz8Z4bWnPYrPSu2YVlEv1nHthKrC6iJUFBMuixiL20NzSR0HAIz2A93/p
tuKn9IuKphYv+I17Q3Yrh71iOvj9QgI5HJpRtV+j9p5Tazg9Pqj718ytEMaU122iJEMkIvaXxcIS
ZZ/fcHTgF9Rh5r0MMZjvxWtAmk68ErfmwoiFgW8jCY/UHql9/Teinx546t4ZOZtUJje2a/ouhl/c
8JoqW234GobGzgPOVgh6YuRoFdR/gvCv7E+tbZmer0R5LVKbwNN0TWcVS9tyr7+338vsPe3CUNG6
ERaHHofxuV5VdquaVLRV8q/zdLeSmANIidJVXQFJpbYO9HWsFE5M3lB4s/iIdzN1AVcxk9yCPDgI
JKk1aDDbE4pFcUHcG1hZnOylNlhVuVO2L72Eboauecl4L9PdruLNDoSjBrrUZd4iBPkN36v5ddNa
QvYZZZ+B1JkpmnSChYLsvW1CpyqSX+hcwZwh4yeAv/IrXavral+Jw7kZBN/RywLcNTlaSds4+vtY
82dKX5O1wDC0qTcGjdGMGZSooFcaCPDOcgkX3VtC7xLqaMOLoZxG1cmLQ6sGZsy9lESxMCdGoc85
94w2SzX8jpRtFER/Uv1LE5/l7ENt3lXJ4hri0npBQWbMwPVnsm0RRMBg6cGXxXMrx6IrqKNTa0W4
MRQ9PgZDHdqPt+UHyXjr2eH/AD9HnyEPp8Ty35fwSmmsyaByQycABxoyEJ78/v1btn4fd29vbx8f
H09Pn5vLNBcOFYrE+nosf+ZYIB95HGG6FzDq035caUAeqGpnCKNyDnYpoDKq17uKW1npnnihV28l
EI1Lp9QbV+pacOhBdXgPqfRkE12a1eNPmXn165g7NhW6YbJ4wD5vPyU0iK4mRqKicz4HuVNdOD5x
Mof7qFaLGd/7WECX0KiFN7iI5heU129lCUGkhWWjqWd+E3xgTukKheAnDD9alQuZhZniOiShCQsd
cJqMXkXGWQ68FEkYdqYCWYWe0QYcSu8oE/6VMW8KE65AQrAIo56p3kGkhA3EhUb8xvYaaI3W5TkQ
iGDN3JfH8wHzfEDoag2WEZq/3fXUmG6eXRNm5VQdV6uVtdo4jmdGWDwGzSz41ZkH4e3XMBc/GLuM
42munjUzdGhrVxdwE4TnaGVZBdjWE2STNouNsfeG7UYoC8mDRgtG32ML8OB8tX4Nv4vEkd6k3fiU
oV75WgNX/EJeHivwTGbvViiTDuDDCE/woMC+g0D31/7gHg6g7jkEFjfNUvs9bTrwYbpk0nX5ZGPf
X0At9CmihrN6Vo6N+a/HnBnC9EFoOcErxcAwP0b3yixRydBXKloQmtPeLXdJ6O7eRNdwvBG4WuEv
6uHx97DR8oUnxHSmrFW7FsxYlQAIHIETIXgUbNGie+OlbL0ixvvfraX3x9s+k2XCKkGeCjIIcOHx
7DOiN5qChnyNG5aiSaE1Lt1o+uqxJ3v/TQut6BRs4+H1sdD7qBS1IjBVTUAj/MU2Mmp9xHVhT/Rz
Pk18dC65twRWmbs3NyKmoOnKMmeh0Wed72sY/CBvDNydyA0dzmrNtzdiySuQpiz4okWJzE0d+biR
EgISsh5Un52F2aBP5Ta+CCfRpi4UdJXtl9pmf8wfoymygWo4KmBIoqASdrtKVSgGFMYrrBLwyXYb
WIZTWL8DO7An9orcTF2KfvsTmkU3hVftO8w4mvYg9YjJuyeMrltFNsh8FK8EH0AEysUI+JXp6xv8
V+6h2RczzN4Gm1jdVlkne25do9Hbt4J14YBOjFtkD5jVjKsFMaqvpmUaclqpTRMQyPOFHpbgzHcc
P7jVEy8dMIegBUfHMxMta6jl1eDj0861LVvS1j9yp9wFMyEaKcdV/CuwxxXZVJ7wVrmlqW8pqvqB
WXu1F+MQ/ZOIfeBBCOA/dct+dZLNHOcEgUZzIfJhE0Hj7XFGehtmehLqwKUP6OD5Va41d9yJjkkw
ANby3x7fwpnUGLbiShxzRyAuTcYs0s+N0+4q1GpdzUEeyDScT4ou98gLJuanxWFfM+D1W7nMTSF+
FcilhGWq6GWt1/QpBBimNUvnrVi3XvvkO48XOmNPJ9wInhB4SyCBwYRGYxnqVZT0+tn3Ilta1Vsc
rMuvioUQbEkM48AkvRCQNYUYhIGrfk2eDbDO5Zb28Xg1dzRokwZfL4d5nyY63glF1+nn9wyNr4Eb
P/tr40T26m4iCMhMDS4SSc2Pxfa/6YdZ9ZQM1F1AkGAYyCXeqqeKUJ4myqCf612xUTHpL7FLR7Y1
b3iJ/yjHx8uclI8VBn5tZC9kAB01tr2bj/wCROKBcZYKJ5RNWCgU0UhmjotkMTPR7MTk/R9JzH6S
WgroSCLjbGA6oqUExMIkdsmOmxfV6QRLXAjpJhN2vzAVhEPSRFquM9pfgWWrHtPMOGe76EV9Ee3x
v9q5/wi4mw5EB2HwJwHqnlsJLnciO96VF5R97r2hyHhoALejGDAijB1VCTG0Vi0MgNz4z2IjfpXf
0SlzxNNiJ+Xc+SBKAAJD0/HIYzlrm9SXG63uMCoaE25P0R+tNpElT8wuMMdPbWHzZo3TtTQmx1HH
ahsqfmMgPWcKvCkWJsV8V/AXbLUnPrbKX5hfL6bm0gt/xvFNodB/Fsl48qjhdF8UINY41IfoRf4S
/jZLtPJzBupaBuNcDZprQhi3BgLaoDW7T+VJP5Tf1K2XeCHmVByjl39g12jUZ2EHQuijLzHNwAwZ
VxgE013W4nGwMQK12gkOAHrJ5bGtmEkUAZWHuje4skCAhLf4rWVK+Dbj9BoC+Q3IyAELHFfKtoH/
DFAVBigYdOspMAASqEhzq9l2v5c6ZuYeqjdfwOxtVtekH8ATCZYGapJnU3MCV/pdeer67Um0U4xt
Si6RV/xrWwIcxFQ8A6YELCVsp9ygl6kwauDm0/jR9cV1UQqb8ZurO/fxBt8fqDGNt8Xe6iDuQs3m
dn9LtaiqJgcdIW/kG8Shf4qRaKs0A7otF3t+IZSefu3GQoLvwhCQxcALQYAWMWHQIMVqyOexeE44
GOG4KzOb+krpiFIjWY8XJt/dCaThVRgyCQ99RNFsMQpjc5toGCXlzI1PQrHh860erXPD1DCo1+fe
fP8rDFdGtOcBMyEvY39UwOEsXhClWZrk9V88+WxWmv+SJ9Z4EVDBxr//lp+Urgz9pSstvngOyXbo
Q7PxXZ/YTWXXmPgB/HhZOUlqNm9xYtatoxYIzFPUwC59vJXIAkLnzplilXChiCsn3o47nyM3ZZ1m
04syC3TfKaoB80A0pBGjvOGcJIyKVSDmxCmawV/QnDnJ4KgAbA5NEhOh3a3myEovKT64dM5o9BA8
sY9BnSOJ+brqsckgE0k9rYqzZ8UYlgr9c0erTLA3hH0GyIlZKGbHlQWJkBUD/AY4CcHkfN/k442S
XSSQIu/TwG3ohgDTHO1Hson0Q2bEVgF65s7ihVXAWWNgKr+NYTuOblWaRD0KTWCp+S+RrGLdkdoQ
XPwcfU2+w2Kf1r6FtHOTfJDUahWziS19K75nG0V+5vVxYqb1O7fUdxL+67EO38fxPxoMpjXMZJcV
UHnd7rEqhwpCCqTjIl484v1UAqCYYHRbkZNVXtWDXYKo145LCUQhSvVcJypvx0PxQtS0sUXB1y3F
8O0uzb7TaYUyodSqpVRD97uUSmZhKLLZYnD3+vF33wNAJqydAWQa4tkJ28zEk1IgdupI9OQCcttk
bYhC+iRy6jpIkgJzshur7UEUL/m9a+S4awiJc1dJo2ph++4jGaBXFRCt4jE4ZZJZ49ZSqcqjcvTP
eZRSsxboc4QrK5edibmxZoGTjNX6GGivi4w298kXiNbxcseQZRncPmwsKPuqVPAlTy4p9fwO9NWd
4La819V2eOnqTVWbiv9XFhfqFvcg5Uks1iyAYwyoVpa5WY2pxKORlFyixtAdnkO5qPN58PzSNvCq
EBQrRVtVqxHU9Rsx4FpXDTSzicbc1qXAd4yuqJfCybu3hYxuZSCzwSMtysimMzost3UWqlFFLmUs
I9MWVRbmTiqWohmKW0p0cBtACu24LnTPIPxoRVGVuaCLjdb6gKEYjzXzPkmArzGgk/A9oLbC+I3b
G0UiPswbwH8uwoseWGm8H775ClPtLJ56Ed5ZIOPsnCx0JP8gyE5FXEBzqFyYfHpI6B9xJ0qWnK/S
yEnQRYfq2NfQekq0oYqjCVtFsg3jVbsQ2dK4pX2cwtNb34kvx8RqTDhAfgN5jtsvTxWlJTTtoFGv
vmoGBO9daZc+N9pTIRtmVb/T7u+wjUYvVZcIwX/oZe5k4/WJChX+CTjtrexB6sSWjDm5iPoTjIdv
k9PAARpnBvmmQf9Au4rlY624vG+DHu0zeeZP3avsDL2tRFvBAt+GaEpH5ZzqdgdmAW6iaheWjM69
w8cGXX0k65CaQtGCgpJLD7ty4CqvlxxJ25C9grphfRAceZu+je8SWWnPHKx+aYNzTlk4pp/CELNV
gMrjFk4g1gm/cbtVUoZJpo2ik0vVxQ59HorXrHB64vnUUv2/Nbdrc69oPjJMAJHkXTD8KXlbFTwN
uKBeMYXMQ44B1AvRrsBzhM+dpLVlzhuHjRI9JYkT+UcKmonS4eJVY5hC4ijP0hcqpP6LcaqjdVnF
wLxZEfdXVp/RS2w2wr7ZjPWHZpg9sUi4Dl/ioTH5bIP23IXbpc7o6M3iGbsvc2krp6FMLuq+Ut2B
K8yqP4Vkb7Qgtw6jt6Iws1Uav3W0gdM28/AjO0Z0FSv2GOxI7arKm9jbw5dK1oQ7yUCG040GNiVY
bKM6qD76rcoTrI2Z9RciOmhhKmQr7I6a6kqyqf3y5bXWXpJ4XWQHoAwDmLthp4Iqb9xn+TYBrjQ0
W26NmQY5Csf0NSvtXHOKfgu+VO05fyfFQsA748FRaFKBi0eIhtyKwka86E8jPKeSSx27amEBG1+Q
NVgnWxtgrcQUQ0+vrWFPa0+InQ5MJVZmJ2Sj6pY67OVq4XPm3NLN50xB3VXyPMkMSrrKJ5dhn8pm
rLlVbHcooge8SYPXGgyNsiPzsa2L5YLomdt5I5kxX00i9mMqc+SCcUdpin7DMreMSjMV1a0ys8xA
J5hkCzLvn/yIjRH9w9ijtWPiXr5dbkNGSS5LElxq/omD54nGfh8Q3axy4CkwMV7KnbgaTJChbQQE
za2O6xgMa0NfImK+B+nhS6Qf/LY45dfYMaZplIuF3EjBhepKZ4qoYjwpjdh7RasJVjdU2a7SEv1M
he5Iar7eZgbpbZoOvakGgvhO1cawBj6JbbEQ6FfO+UtQ79kvRL8g+KJFHq0kGqManR9oYVoF4aXx
pVUZRrahlRag7JXm5ZUbNK1Tcessau2AniLuNSl3RunGGuDKvx/76Pt6C4rdU1Pu1E0B+JbKGHI1
l6VBRUPeRfViQJqEN80d9jBWsWyJ/lpUVsgYfsQHdF5dHku+BwhNkg0Ih4cFhFFhYpUWWAyxMoLk
ohZPmeGWZKupKxpj7sZFUv9E2h5MQj7aLfinWnUqfRqIwb/n4rnPqR1kgoV4BkDT9w5E3kPiW3oe
biAqM7nakpSvQPdIGyw8AO/SS8wny7cqLsiJzCHuii+imkqXHmbIjbqqAoonEZ20jDJL7mmw4Gun
E2CcHOp8iETQrokkLpud4DJgfEO+TC4lIBG7ii7c20nVHv0840ZCsSuBU8fPC8OTNrx2X5q0yZ9a
3VpK7M/Ey8hCoF8HYKSJgYztNdPK1KcShrtfhmTckGgvDxuh1PZ+sysuxSg7Hf3Ih1VrIbawOdk/
P9a3mQcK3s4AP2Dq5JTb15m4KsXE0sYP/OBSClNXYYRR3IOZdG6b7EEVb6alxy/1rtzry61I5nIl
g875QmsElzHIrVhszEQS0ID1AbKsvxySTI9XOC3g9iQBOQfBo6zxaFLDnIlb7URbbY/qtBZepKBL
7KAZK5OnvMV1Wmw9lvRzVHei8NL7YWpAqpDZS1pUpBe0KLrQbDuoz6QdrV5Gr5n4Fxkd5bNtnSTD
IBkwxnY7VT8YtTvue7idpjIzcRsvVXDv84ZI3Uk8Er8w9+CwZceJanUeRSKXRJea23e9RXPRSrmT
8uy73Gjm2To96ChJDmZ1lC6GeizRmp0jzdebWrawNfd1pelTwGY7wUVxGOxzPOf7tKR5HV1K+SvP
z235XHFHKVWsIXBIaKp+vW6ii9LbEmrF8sY3EJ3FK7ERTZE6j49pTv0mgwH8JWo/cDa3ChHTou8E
vgNMCqMWrdZowFUvRTVwuXRcRVqR2AgSlt4vc0Ixqg5cwhNMXmKJdpW4CkC7HcaXJND1ldxW/Lpr
PoS63QKFNOKJFxkLkfBMBgSgsQkIASA3j6Uy12wo/BBjXrCro/xHHtaDBsbGFO8NuTLTlx7BeBU6
QuPoS7DguQunKBiQgGLolB1jwiyxa/IIj/DooqntuBeSfRyn6HWpy3HBdk1+hb1umjCFNAix8G9m
gVLT8YOmBzESHIHJSyGM14KTmTPO4rWI6VivglUftplLlSi+BJVgCjrmnYIFuPsCHzf3ymcfg2Ri
JmkV7yI0li/AHec05lo0EwypRDIQDhXxRc8V7UnLes6KEgGQpFzDcxdUJVYSpan37+8GpjNNvUsg
woU7uF3vGATCyBtVfKmHCA2zZ18q7EAiVtTnuI/pkoree1mk/NGig8IvcEJ3xAs+beNgpFgj2lUF
l6LnwKwx5GIzCuOJC0vObBottgli1ZXQ5ECGRWjVxSiX0K65Ev3S+pg5MTD2blOpX1o0SNsm5EIQ
hovikiZMDv9O2VBuQqIbHVRoDL/dmRrt/3k6CjiOdNsoSLuiVc/UpaeKmtK4QWsqX3nxEhPXrP5h
i8DQMA3fQDrtVipPlUGSByW+GGllk6FaGcULN1ppdkauWyrdBi/0Xt9WvI2eX54sRUHTVWUXjR66
qTZq8ODPF2/F17wv5qOYYywMbcM9R3W0UOtJcozk4BL7IX/IRjp6iu6n1pB3H/9aF5G/QN0NCE3Q
cvzE6Fd3T5FInPd5nVyaMEa37VZS7K5wZAyNyH89lnTfOg4VvBbFWBKuzww/lqrkIu7Rc7l+1xK3
9p235j20ZCBWEhdNmJs8tjTQv6eHKDaHFTmoi9XoSQyz3cAZw5iBe2maV8DcvtZPpTEOk/SC9HRl
U1EwhzE2E+3fO8AbMdOpX21sodMkjbo4vaRjhC7ljTzagbgdMQNpKdc5844ChvmfFbHBrViQgG90
iJJeRG8Er/Ob/oFJG7rNaRjzgRRY6PbgdnkZXxZOdNLMu61E1INGbg18AD9Jkas1BhIXtWWYpxfA
zRwk3D+HS7WP3L/RAWOyI1sHuKSzq6O6Jch9bOE/loKvGecEsPQ/H8BcHWVQQ2AIs/RS8hnGD6tG
4pB4yNzH65zJpmCDr8QwwQyRKZD7OU0xxkT1j01nF2YuOnpm5rrLiavqLJYbNVstSJ3xTTdSGWOo
6lWpyAYWpx2+yj8gTfea2JbfewuZ4HVpSRvLGX4/PxY64ysgE9MnBaDyMRWUkckTkYDDoE4vXIwX
ZV+Q33Aamec30xi3NuS8phN7S87oEqD0J1BidQlaDCwkDxwkHue39wUVHIJCUZNckqYIDlHd5wJc
MZEbi1fjIjd5vkYysWuGWLQa8EDR85SHeyV8PNRmn9BS2eWU1tQCb3f6GpCo/Yo5o2q/2qDnOmSe
iFSviZLkIJBrGw4EGYZeBugqKcARbeTodrAi6X9I+67e1oEm2V9EgDm8zpBUlizJtGW/EI7MOfPX
b9EXd49E8Yp3v8XBgQE/uDmpp6e7usptferHnBybjtQ71cLLi1SmrpZI360YuoLZBgk4FN0IBDRc
2LqfQus5nl61fh7s6iJsY5rEMq4LUSrjRn+8NpPnHDiqgRh6kJ0bo+D4pJakLM1CC2mGkql1tSCc
A+4E+6hotNlKqGarFHKWodtQNP+i7fXxB9zJl+BpJ1x/wOi9DjBR7IegIrE6f1lJLPCllSeTKFgX
DhEEGkBE/kvlzdYEBX+KuonpFkTaMBXYbMrfnLm4L5jrsDyBIjSSMOvROZN3KMX8B58JHLSEiiRe
AaBEut1KDbpiu9TvQ6tnf7wPdulvGVckHp+bXqXXjSnnpFYJXlA0cyqaSxfG3keAaddUy0PaInIP
VrZtoIaJTZEHq7pd5VCKgWSLAtGz55mvnTrmImrrAAADyoln2+3XVsieM33LhVbSLTN5U2XQGYOU
eYOyAdC8wk/VeEaJxH/tc6QOLh1kS+21x7f4OCKjupmtVOFF66jcoNXttfNPHbAPkZ5nDGnmKvJT
7gEPLLzy8dgf3nW338q4udd0vhZaKPnXulPJqZ5FnU00TLmBWqtMwjBKlnnOzPHrTLx3BhghQCxD
tw6I9G4th3liZ4EsYpZk1lkWrQC+MKHr91KUpTM391SAgKqkgmIyiNzvZINSJXOkvPfg7QVOBPtR
1Rm+lrygBrRmg2yuljJ5uSDi5QH3Q34IzDW3I2MQfHoVSF4sNkIPFKeZfkXKgtrls9yBKtDwXoNe
79y5O+0Ok4ezfG12dHXaquvZflZFViYTOXtSpF3FblQTB5QJNmm76OY4te8hXoPF4WIBqkwGQny0
hK2UFZzr9pHV1UhQAHZE7OKTB5K9IBX/ikqJ+uQiVPINptPrgiomi2sWiH/NX/H9L9etbXHmITYR
eeOLUEqXFeBqUL6+nXo24xivYhgETq5Wr5sOOAaulM48U0g7sJG6Gy7JHMoykUcroJNn3p5TuQOI
pIICR0YuC1mLUdUiUGw3kHioRDJFRmT/onQo/YlLRlkLwiJuy0XoHHO1MLxyzpEPAxtftjAKEZ5B
lAji37cDF7kIEKMalhuJtNmxYGNd64Eg8I2gjmjOJrSQX+tyi0Z/4kSmJENxcXgopgZ68HsOVT7X
DLVDFu9b70UNddamyv+YXQKCEdguQyoHTzNkH26/kelKyeciLrZKO6SMsHKKGoQZO20OfDNRPIIh
PMe1IXcpA0FyayjLKllNAyG2wm1+ZlZQTqUDiyX4SE9fOeEL+tjhTyUMb+yNdl3Tx3UJ0b7YAoml
a4q/Q0fH6affPwVbmbymRKBW4f9/3N4TJ/7G7uiigbRAofY+H1v1Fx4JgbiJ3Y9YWUhJCj4NbyHm
KrGlHQi82PZcMBsbn5PqYWC06CuqNklqJHPyYxPn7+aLBk989X5gelG28SaNLVTQhxYCiKCzEXZ9
Szj3p2hnmUQm7QHHxkqQoRqEqG7tdV3oKUUKe12L3srlQJK5AgXlucWaA3ZPWUJTCHL7xKgzSpcN
0b+jjV2Ql8c74J4Kc9jaV98xOn5RjX5kV8MO2ICjBITzAqrFpIBGIxojq7dFoW9j4F2h+GGdm8/j
cS43O5UnvrE/usaLuBYyLhvmnQDrars03+JJk/ggIU5sDB+EtKanH53Px+OeKoNc2x3TEnldBQoK
D+OuaCcRdODjBU5D23D7BdQyHxubCKtubI2vVbHxQtXFGFVlU3MB8csnu3tpnZ9Z1MxU/ujG1Ogq
jdRATDoBwxIOUNHTkKZB23C9KRq8e0ku7v33BvjFnT2X7p72XP/20bjqIjkOggoXJ7rjlgkknhPK
7tgXtl8HP4Dt9IHOgJMlMbIzL88kcyZipJshj3wYtk/ThD1mlxWOMgecnW+2LeVng+NJnzXkucHb
CFTFmGojb2RGlB0APiVmMwAiJTPi0AnBg5WfgX6dMhR+AjP/4F9ZCS9F1dT8PZKXESqIWj4Huhu2
zOjWxKD/fczIXcUVF7oth3X2013tGi3eNQwNGBM98iFAPZtIZ+aSZtO7+J/JkccaXsRgnsE8C9KW
882yC4h4AeiYm+UZmQjtbwY38kk83+e+FmMvmbGOnkfQgB5oby8fH8qp4h2oI1EuGWjWgTMbTWHD
hikXpGJsvZgJ8Q+uXuy8lpQRoVCkh8weKE6b5Zk2AEjNXLsTCB043SvTo6nUGMVxQmVwurpZ/aAk
h5bS2OyJWq/iZdxT+hvuks8mBQ1wUFD98cCnL/0r66PplaumCeISA8+/CiOF3KiES/WZCi+svtYq
IzePDTkiC6/PMZ9OOwkU8AESRWoHvfi3l54nMC6ED/GcCcF3jES2kOgyKMd90Ol7J1V9KUC6WIbo
mlrBS+VhDpjozMGZgFuoeDKC3AAQWVTfx1g5RQybLmbzyGpr4qsLIHHKYucYAHbh+NLuJwrMztfZ
YNGLK20R7PJDnoH6VjRldRVvuZ8+MpBlKze+t4znutSmPBmoCZB0giNFxWG0LRrfqfkmYCNL40q0
kCbIX2RdDNN+ChqQcg69OPGOFUF1ixMtgqaNHWNeupwTM1mTkBZuu2UfhTEBcOmIDvbF4w33J1ow
dlaYdfgr2ALGdnTShA6ZqlouY0tGA+NnnZKEeYocoqE2+cK92Rlhf4q0pUVD0nQdrHLXBOq892j5
1bYLNtUVX8fN3Ed6KK4dVIb4dfDKb8VTxj+Ba8+Gs/91IgN3jNscH3/65H16/emjJbEbISgrt8LV
LesgqaJZQ+UEcIkdm6P1h/FXcUaSZXOY00++JwNBXKYOm0FBYQC+YnSreUGn2I4CH2jLVNlqHEEB
SPdq/SmhIpVAALooCVJa2be3KCzbJ11t8AB406+wIMXWE1eVNLOMU4/mm08aBe2IYV23bvFJpal3
BqC2P+ZKflrE6Lb9Sn/FJdpTIxMKpYuK8qfH6yAMw73bQlfTMdpCkA8Azpbrcd+t5GPwcRF/D95J
2ciraOvRfAN2w9L4pYVO1xHoV6XVnqPOgQoUvzd53ZvxIlPPZRH+SxvkdNEk8ZedvHotsGCKKrss
SizR7YJs5SsV6P5KW4guNXjxXkpvaIoRvC7Lqc178bnqI/alK9Xokgha6MzcJ1N+A8wSEljCJWB7
/hbu6ms6IAwkvKcSqypdiK4XSUwDMfoqSlY61znbkseLMez50Vqg0o8iIeR78X9MYK21il9JhZJY
iqCIK9Xj8D5A/kJXGE2iQqZGJMzDufzIPZ88sDzgrR9EtAGaghe6vTv4jgu4tCoTiw91WSI51AJk
PU+WwilHC+eC606inu1yeSNwSyUlQY7YTJ2Z6KnXCkTegIkHXhH8Z+M+YqFzO15Kq8RiljK343PS
gDxmm6GbvwMDM610dlWIRqwafGX2KUm/lJmnxNTOgxPlFQDiUesCLv92GkTX4RVXyhLr8zMAPUP0
njyXNDO9z8drPAHNVGFHg04AMh/K3eWQxrzQsy5GCkwcwUCL/jlzM1JiN2VIRYsZiWS0t0g0cJCM
yR3a94b0EmgVzSRvbtonbirwdiF9Dl4mReLuBi0rNcovMdYejMzJ2lqfGX0NJDtBkPL9MtMGOeXz
wSICBA2Ij2QFt+PtFOe1CzoRqUvwJEVgghBgk0dEjqm0z2xosigxYm0yF5RNvC7QcIWmHUSiaL4c
vy6QAWO4imUTq2FTaLBlnUL4ihOXqWR3hEnijii14BhAEz03mmMv+noWpjcVG+FwYbEReqjQgR5d
djWX+TZOPr7BttlXlJOY77gFtEmPeRuFJC5PXI0ggGrQ39g3X2UNJU3dhj4Br9uBpLmLzK6DQAfE
Iwaaqw2dHvx0VeVvNcED6DuGzNilYnv3orTQ3qasWzQFESE5gItDSbit04SsRjS+cV/slJde8rio
CzNSGNES6jhVjcd7fOpCA8Ri0D3iOYBvxyyUIcQ3cltLUytxqS8bXIo57vUE3QxpTJnsk3/D5zBr
HhQITw302CuOyp/NJTNl4GwBofZB0gX+z8dfNRUko5EK34O6BmJBcZQRGTDrOfRyHEsT04ViQAIc
5Gd7WVm0Li3XzqrRG8UGs73RCzNZ4L+k061nh/gB2ioRoYO7HjWH252fVY6oBm3sWfrlvTPi1a7X
yxUYk8CHhokgh0GffVAHd3UVZBFfhNAz9JqOdG2TRt9uByKtGlQxb0hYQXXvCBGa8zmm5xT8/zFE
rNbrNT3PPSruLz+cmkFOCRUZfPv48gPnc5QJmm0/c9lb3DjoSloF7pPbzkQ/95ferRnhdmpcO5FU
1Mfs54qVDCfcF8DKgt+URv1GiObU3yaycrfWRi7ISTLcPgGsOY3e0XSlgEen+E23u90OSjV09fOF
ylq7binZ9r/BkzQDoZ04Gbf2R6Eeh6xwww72dXlRemRnfg6JaKQoxaenVxbpQBlRFVpiaEWqGWd/
7+tvTY8iPZUPVCUYTCu2Kaa/XHAIJHnGxn00eWtjtM8dJ3UiuBX7GbD7rEJ/6Bx14cT1CQtoGEaJ
eqgZSKMFZJrWhvBlwjxHEGv6QTKzXu/RUPS9g4ibpM9VJO8TJoM1hMdDRRwdDKM5YzPZqYW8Yp7B
CEHacgXeUNIxeyX7LOXXRpqJfidXaOhlxF019NyOQhCbz8We6WpYk0DIUCwi5UXokjk3eJ/h0tih
hX7oYcHPMW1c1zdAqcUMA27+wIgW6lYla2hYAVUwY2nKgWBeREkZ2Ajw2ro92XLWqErR2sxzi/JS
CwK8QiBFscvQWf/Ys0+5kGtDo3kTCsigeikMgRYdDziB1CJLhBZcfOxXGM5mZOfMjTxWUVRiYeca
M8jABKcGSlcMTjAe2V8cBZcjXcubmdfy1LFCXArIDIImwBdHM5kLmRD2IgYYauAgYNDwjsf74zmc
2HuIArmhaAGVBNTkbhcrDYuy4r3IsUI5f829fJuhnYG4XmQ8tjNxotAwBTQzhoN3x1+l/OpJpSp+
49c9OojjIlnzDnewpeCixd6nAF7WLKpNMP7OHKuJ8Gto0vpnc7Rgrdi6rqCimXRngpbS1x2CH1Bi
/lmRxYrgsoU2mr0P8bA9z4S8f80zo4v/xvTIXXE5yqplA9OXC0tfZOOloR1o9CSim+ZKM/AJn8+D
/0fSIXdIvBF1mVQ6LRdIFRbLTarrvzPp2Ynde/NFw0a4WgCFETRfKjPH8jxtKfe2UUvsNms5PcpL
WhRzXeyT5uBkhqcVsJhj5IPPpWDMiRzHCpDJ5w2vkqisLoNyA6jdjBuYulxBRcIBvAIIEyrfo6Hx
kF0uWxHtutU6U2nhYEIFEqukXfmH8inWJZsWNilDXLAOqnEQoLPBWCp+NFlOkjfUAB9v9QnUB/CE
V98zuj2A0+eyjOEdS68M7rLzReqbwq79BTmCQ+2ZGHOIXsc77drYsBBX69o6uRTUhYZe5X6Rneot
y20+JGSTpF2XzkQxEyA1DIxHl5OEJu1B8PLWFtOWbJQFoTvUNnc94Tij+/7evIRIUH03S2EO/DoV
td3YGyXWfduVataDvcZf1eWGU6xg49Ymutchh+XZSyQJvB4Q91AHfk8XxE3tHTj2Emkrvtw0BgsU
G7NWYkORGL2Nt4GtzMQ9f6/Iu9m/mpHR26Jzw94GHblrga4wI5qJygcYaAjCy29nTffcO+/rJSmN
n+fDwTxtmUW4p+ejftltlmfx0ztAHJQubeNb0QeJxmX2+ngrTh+Nf983Zs+PBSXtIUftWjxoptEb
8FqgJxSa1DL1lbUvrZI1FKeQjljxenjs5F32jDaN9qM8MTHt0E3tPj3+oIms080Wkkb3DRIkntcU
WFJJ3ZX2G8dACFJbCnaqN6VmSYmZFKQRkIBicz0H+DDVBV3RfnJ1p9YOCe3Zpt6JOxawEGTt8VBH
j+WYxZzt5DaL2ciFjKa6BlvEon/lnzzKXhrwQtk2NHPZmRM7dRVeWxxdS13Ma1HpJq6l5Eu0k3eF
Gepx9478PMjt/pPpRjVCGIjQFeQ0b09shTRvLXWY7kw0hYjykS6e870LxKNmNPuQxLriHtD8oPiL
3gAvYdhT7XnmG4Yw7O6MQMMUiPwB7/OXmb/yUFUn55GWVFjyctHLYD1ghbXvfDQOzXgkeWN/hSr7
grcVErIFlebqkhMZvj94N1TJEN/gKhp5LamW6ziMYb9bSCT7TQDHIgnQeJQG5sy9P+khMdlI+KBJ
bdBAu53vuncdbKfOtSImMp3iJeiNyHYBfTny3saXRdz21BPAUfUG2LPD6KwCEpWXmQmfiumuP2IU
F/epxrpt1LtWpZzB7KGpS87fqi1RE707Bu6x6wqdSzxdRGluxeOJL6Nv9fE3TFRkQVg8sNfIuC4G
xaTbiQjSngv7Et+AeqgZhTpXkjeBxvt4b1lWZAZg3XUH1vc5EcPpFRjSyWjYA9x83NbcFpIKtgYZ
Ho9CkwmdCgy1l4vaMD4k+p18zqnOTt5RCHL+295oxT0Q/2etBHvVWm+3+XP8FBjlVlkmO1l3P/Kl
sO/XzGIPfoSUhqBErz4d8JXPLfnUGUOPESQN8F5FK9jonOdOXvFRWHgWU59DVveOSm5wCeGdtaLt
o2DrfDNrYQ4zPhnlXlsd3X6eK/ltXsOqK1Dz8r5zvwbdSvSHDPfgBS/zeNVRBWy5smc8AYpKOmgf
0L21V9H+nxPr3L1u5kS6prwrANeSJCLoHORkbzeelgalFgF9aXnpwi2f82oT82+KsHHbZA7rNZHY
HojwkM6HLiVossbtwQGEmfpQYJHeawwPUu/dziOgAqF7aLhIlPtP7k44FrAiD9jOO6lQLY+yXAgY
z0oqx5DEL0chAm+kALVrmlnJT4B2eoXBJL9l9pNtI193IXchixQt6KE29/ieeOVjdiXketGnjZf+
aJ5RC8syz0GTqlYu5HDJsccGBL7SzAU2+ObR3QG8HDIxMMBJ4Me7Xc0WAgNC2Am+VZdrRqAliF+N
zn1S++/H/mr4OyM7wKygkxK4aWjIjivqvAgMcCkxoRVUqd6CDxAJH7FaebtcWHo8OiBEX39scWL+
QHINeQwQBgMvyI79BgdJkKAF3J6nh3LdmXO6M1Ob88bAyAPnhd/ZcQUDyb7fxDr/A/KcnCDeI5qu
Pc+TbE4PaGAug94Gku2jpcpihAClCHsi+hmKV7Tcxv0a+i6Pp+2PfX68UoO0MHw7aIrQAXa7I7go
yvki8yPrpTCAEit1hfigPK63GeG2eFP35FQDWv4UQ4kgjo3yBQro6/Py8VcMRh59xOjF6QLl5NQV
PgJ0MIbYt1Ck+3xsYWI2B8IhbAzEpkNjzu0wG75SuKZAYy/X4uLuV54HSt3s6MzswomBDAR3iFVA
nwEVheEzrmKzPLbDtEswkLyOXhS2VE0uz+eaLqYisBsro8HUGie6YjnAlLRDXa+Fre1B0DW6hNyu
Sy5CvwAemBRzsdh9BRA9TVdjG92JVS7mbp+6aL6ggQLx7d+iP/rghHGeuQLvodVss/uEE0GECwFl
pD2QhxiHHnniadCHRK8mkPcVZDj84NS1bzkkb0HRkbrHuff43R6BQ4QhtLEMRI1gzL9dvFrhwyyR
k9jyOh+aQyG4QJwFGm08Ggb8zEa5c8QjW6MlFMFl20IcOba4QtH9WgPblBkV9cKzW71ivx5v/rtd
CWMIooe0pIbODW3kSpJY6QrFA0iohrNy6s86L74fW7gvCg4mBvQDmvSR6x+XKlMu9GuOqwFWBLrC
RU2ovlw4m/qS6Tzxmw0ztxnvYnLAHHC8gLMA8zIw6qO1EtLM94JQTFEDh8Na1ToDUDgg4TJRFj1t
dATDj0d4//QfWRytGIrxchswQmqh42fz6RBvUVOP/vhmTfrOoMeKfC9p8KXPItAnVm9I+uFSA2/K
wJx5uy0Tz/YC3/EyC68b/V3b2AwYwYnD6x/lQvP177l6w92xw0CBqFCRWAYiDo+NW3uOl8iq3TaZ
JS4SFLtB7Sy5FG3f6U87k1G+iy1HlkYvdz/SkGZUYKnyvkNZP1csOXdz7B9zwxmm98olSz7Dx/Vg
JCJiR2NxKWvEUm39+Hh/zJkZX2EyE/C5zYEiyYCaquMjEa0ZAVjV36RnzzMfG7sPRoaZQ9Mdigwq
HNbfrX41KMSJUoDjkWH7y+/quxm9a8W+Wn3UizOUv2rjPzA3kNGzEBERQV87GpwM8cYyBfjSAvhV
IRvvI0vMQtRfQeN1dnQZBPEzcep9XgsDhCX4Ex6BJBzL7aqxtpgWntPkFqprHQEvXRqaLCg+Dwqy
VuiWFZ+h/Jboig0O6nPJnMKffi6ivM87j75htHNqL+rxBCxzCxwMlbODSmwakdKlNAVQoJX0x5M8
5dGuRzya41RRajvT2tzKTWcZbsK5NZxyI9d/f+Qx2cJVhUQucivzVjjXRN+ZakbY4q0N9KXwpDzn
c5t0CLlvorrR/I08plQEAZ84VW7F2k6SF/WF4bF7/OiY2WutAHaWzKUCZ7fNKEbxlVQKSgHbRkh2
HKP3ETCor+ifjEz/K+WJWB+SqCIRBDVjoAMJxwRUeANURpo9MnfREgYPRDEaMZC0QWQ9unPLJgAM
kYkKi3NOUauHYEBQQFdv07JZ+s2xN+Zq7PewedyC7EAtAWQ2zv5fJufKJyCG70BMYhdWm19As85b
4auElGQ0YNX9vUqUXbxpGtKvVVNAoujx7p2IZ9AhC38EJi0RLaKjs8KyteCHmlZYaXXxwRaiy/U5
SokqztiZuDJkFpSh0KpDRHPHBwTEX6RySVRavn/qhSV4hfMdNhLYOtuZ6sw9ywLmE69J1GUG+Rd1
fO8iJ5JVDHLnFmuAD838BM5IMZ21Zz3vfGjqkI81j+wLBSMtiRfOIabUOJ3zn80lI3pAmpmBT8Uf
+BzkoliAKuHxR+e3zzpNshu5BOkDdSOTMaPMiLfeRml/sbLLkFSLXtsE5UrqlzykApFvZ3Rxr/6G
lzyYcSb36ci/ufn3MaOj7fSeXze5WuJSBXfE5rMxamBdSW+CxIug4kGgzgkybUMhaOzSN3Opmwlf
BjVG7AEEmmh4ZUchClekcs2kXWXlMgN9AU0AAxFoKeZGOVwyIwcmA+6IV/EAN0SAd3sJ5U0k2BUz
mOlzwi0ZHgyfK2+h1aSIDB8czksoiygKcXpDbBYZENXgcEDfSP2hNq8uCJnETQWqbPft8Vm7p54G
VwOavPhBDXT4Oboq8Jj3KyXiW1AkEvlkM0a3qHND+Ap0ZRmimc1ZgMOhS2mTbXtebxKDEw4hqBPZ
pRLrTbABIrxadJyeFt82eJoMcGX7iWH33wHfz1zkf1Tmt3N4+62jOYzCIAk4h22tAh28OKel/o6q
wYAc6NHE6RnP8SbdS/QcUkQS348n6p6EYzRRo22KLKOnJlnf4sn6HtJdZyBnCU5p/XNInj7vNPL+
6pG3D2nBUYvuXz9m7N/DsWEfPePI6qGQjufXKCnFaGIbq5nUIkxrQhJAcy0C/DDI0UDrmI4uQeHT
xr8Zs8OUjqf82urodESCVqqipLVW2e47CfFZCO4mbRmhs/Px/Ar35/B2fKMojZd6UfQKjM+MiHnQ
3zsK5jOjR79YCfiFQbfIUn/yyGBHC43mBDzoaBzeUHhrMpenvm9IGc318K1X1x/If1o54+wWXPDx
VngVwcjeL08hTLnwRxktseGcb7TE60eUDXRjljf1/sa/nYzRqYSKqABNI3yAk31zYCuGkJ64DSoR
zMZvgZ8OwM/Qmbv1J88XGv/hCAFAB2fq8FVXw2Y8J+FZjsGwCfdluuen9xXzVa58Uybpx4egAA1r
H+y9QMIFGHgZ4NMe74F7VNAw72B8QjpyEDUY73HJ8TS+V53OgvkuJDtIxj4Ha4ecfsTvxWkVnhdo
GJQo/ynuv5e/NKdzRfn79q3hCwBNAi3FwGQzJstgQCgq2lHUWS+by2HnbT4FM9sfUKryyCndLBaL
vXHuyHr9Uaz21jqEQBJAv8c5BdVhee9O3dVXjJafC0s+sfkQ88DTOn8F6wtJKm/mxE0dOCwnqB4G
nWDgwm9XG9CDVAHPUmd5vWEXihFymvF4Pe8DrKGW/s/C6EjnhZ3Ibp6BnSwCSQ6ExwQBBzdYOJyi
S1A3kLs5STrpPna8NTk6uVzntxr4IztQhr3sdigWJGTTHS+X3btLD8/Z7hlXvA4m6VNLVj1Z2SuH
PAubVUQXhBiGlXDEcte47Yj2tDz7ZG3Ee3TIWr8x/dYfT86UZxUENHqgLxM9ouMMocgMBdoIh60B
6XUjHf3+PRUNL1JnlnnSDhgO8XYAXBYK6LfL7Nt970fDmUqRCx9SnyqCK1YGgKL8fTyiqV07FNbR
RwOgF9jEbi2ltpDWnRZ0aJrWGiJJ6BqU+YbUyID+rwyNaeeLBnMXDodUi95sflOy4I+5PDYxOWv/
xjKm9EWOp0gr0e8sJYBSpLON8DDgglcnnavVzUzaGGBcV5Kj4TbtrEps8cCKcQ7jpEffkbt6PKKp
4361OnckvWXSMZ0CQ3aDN5WGOn8yx3E/NRao1iHEhesc2opuN0Cl8mLChnln1WAy5UKAR509BEoe
j+MPDD12jtdWRoFQo7QNn8WwglQRxOPxOLnsDqxxMJ/SZU1O7eZ0qulbbbx9iDz5YImO/ozHnzAZ
C15/wsh1AjtR22KODZjqF5BHgW4YnDKmeTjhqlqAUUY4xmT7YST6eQkcRUhnXMfUUiL9rqGNh1eB
bxgd6Y5H++Df/q9agMSTmKjBDM/E9Er+szB49qtIALJOsuO3GGARALPg6rLzknJzCL3/x0r+szJ2
GFLEK0UIK56/jMjLLhnQCYfVCSSannVqnr5EAtY4ArkWfY9ob5hL9GDM+MeZof6Rp1wNVWl8jWVV
fEQ5+EftR7JCx3y8X6ZMoIiHt9//4VsenQuubrNKcTqcC7RwF7Fk2pm6yrQ5vPjESxrFQmB6QP+N
tAYahW5XLQx8Uaj4ugfepQTBTAKULTrQ9VWwI8aWhxZ1vlY+Urqcay6byG7eGB5X1wZOHVkqYVgg
ubuQP7xgU7yzT1kNkptFBsnwp+Tz8ZROhRYIEtmhZROX2l8kebVqLJf7pZAUvRUBxNTFhghQgF+d
8E5+D/yZ7M0wbWOHAzto6EcfKotH8u20xl0WZ0XD95YKEsAqPFdcqqcCYS+Mf9SEdB1lcz07k4+9
a5OjlfTLOEmiQujx2Nt0IHkFXAi66O+C/mw6Fokq8EwSYQ4z9LfV7waK2pCMDAV6Gsa5gIaPA0hb
q73VB6YWmlnLEhBv6pHw6oHUkN1WFQSf5lBaE/UHbuDH/m+rw1V8tZROBcF5LbN7qwY9kUzi2gCI
WBFpXf1yVIuevCcOPADRxeaXj/fQ5LpeGR650TysM5ZPYZjXnrw1x5MweGOTN1dY5GuwTj42NhWY
Xo9ytIkSxQb3YTwYc44N4xDpJ00WYXucw5YIQ1B9v4iDduwgMiONqx0BumudSJB6a7cr6MZEFmlZ
P2cWYyzQxUg9k9Utjn51pvFxjOAiqmW6+PWNanOcuaQmBwzKjUGhDwd13GDLZbbgNZrWW8jUC6pZ
LgWXxnS2sjK5iFdmxvNaJJWodTATgxzo0GWkgSOIiUZV7aXk547I5BMZZJHsICWOXIwyXM1Xm7Wo
OA/IMpe1OLJaMcbJMZ4Pn++QNn0/fK5WpxUYVkyHmcUl39/4CsBsKJkhR4cyqjp6SWVVFVcVuGct
tuctRkqpJMx5uXvpPmxApNtRfEc9cNApuh1aAh2nLK/8xkJEg5tYptont8FNTOLD6idefr1CQhz4
uUFb8by0bOIuP9bgajsquvP6+KxM5F9uP2U0y0AYpEroBI31IhDhAAYQwpl4wAFCFC2AlF6xq8Xr
G3rk9sXhfMzmcKr3OKbRTAz3+dUiq4wSxV0A86p16X5BAEAPHAFNOjgzyUnefr2KB5m87fdg1ybu
+y+q9Y/HP73a/1Zi5BH7QCzkoMRKpN1rVB4yZaZWPrGLb+d35PlKkIgpjogBpnqu1+bFFGk/dF+V
DnkyoB+22q7pcvmtGtqMy51w9reWR8dVrdhGyZOwQWBZgH+KxYtU1xw9goBsCDYXBSIA4cLlDrn0
FMabKJ3tNr53j7cfMLpZ+1Jl+ybA3ArkEuzfUYxx9WdhuVoRUV8YrLlO12d4xLkocyI2u7F7F2a6
fRtwg91NjdAMZF+h+fxz8l8Nm6ypayyZpyWaZR/vo4nk/q3R0VMpYhQ/4hMYbahUEb3V33ef9fk5
OD4n69VqIRmvIZLXMWHNNwSHpOKGEjzoF+ci04lL6fZDRg+mTmrixPvzLZkxHOfGeH8vnzUCJWC8
nGT67OunRbwh0Xb7Bq3PPXw4AfoAb6fF98wWnDvdf1v06nTzWpUlSYzNzyxfLiC9yBBbydRc2Xq5
cfXTj2JsDQVd/lBGs9ZHTT/OnO7ZDxiO/9UHVG3dRZGLVeF3pQ46MkR3uD8wCR5ZtWSRLp8gIPBq
GGvMQLg7uouZF/T9zXy7GCP31nWqFNUM7LtoL7SbjZpaHPhN7Jj62cw78p547taV/vWOX43VV7Wq
1QZXmhkRSno70TisDH71ZHDrPeVxkehzm352ekfODYz2aQU9lcYCKkEyOX3lnh1SD3EB3pUnwJ22
20iH416jo//1G+qe8mmur38ijXw7xSM3pwQ243n8cNpBarAZgApAK7DrfIuFDjbwtZtBb+Pp9bXS
VVBIGEJHBsVbKKcfUgKIOpZ+uZxZ9j8ardvI8PajRq4viKPMyevho3aNcUCuEXc70p+nxReB4/Oe
4PMd7PY5RtC/Z8MDu3975GoP9JrLRMFgFySKu4jo5XZnKui1tfXTqT1tCXPEVgDKDu/SmaM2s9P/
nPKVZRv0OnbAwrIAunbkq8wuTTZeCcmfoDeTmjce+9sJ2MTNDI/hbnleJG6Uwl6uX7KPnbBFPEgW
jYkS3ROGeHZMfWZRJ95stybHURt4SJkghMlUt3f2QjK9tb0UD/amm/Ob91mMW0sjtxVG//cGG3q1
drt6CzbjwyHWI+oQe7t4QsotlsleMM7YRps5taC5pRw5rVJri0QbTpQcLcpiYaPjPspp2K+YYO62
mihD3Y50FH8Fqp2m/0Xady03jmXLfhEi4M3rhqOnKAoUpReEpJLgvdvA159E3bhTJIRLxJ3T1dPR
0YrRwvbL5MosNdjqbSMMyBVPVEEslJ8w0PXzk6J/qee3DPeY4fycQG+wXdi2wng9/DoxoMUWIEwk
S+Adu38h1D6uwjCFlyTut9cGqc1Ct56j/bP6EnS67SOjc1r7Vr0VnlG1gDQmeIP19DQ+Vit1GDF7
i0DOGcgI5uTmkyarX3iBWtYhPqk/iVAK0/e4yslaGYAfda0vckCK7qwjFliYitllvzE7WXa0BiZF
ImApwFFlyHquviVBrruFDbG3x4f3L4rq0aRPVj2DsF/cang3JNKfWgi/oEwC55/XP1N0gWLp8T9u
+1JiF6xxqg8H3kDxF+o6qBPxVnnZvQqA8bIgC2rJd1mTZ3792lhv4UHamCAJMk5oE+D3zE7ulyZp
nPtHXz558fjY56koJh2kZflDE7EOwwlL9fn5mAxbcQS0Q6dmWhEp3LQINHV0m5CRUkaPBdkoF6df
MYcDEGno6jDRw7JKUTzbep+rYrF97PdegNQfq8kKJAbRZzWtLw0FX7WQfUSphI2NsK7XjcuUOusm
B6g0kZRVYuPxluBG//h+Yu8sTgtNRdpyXeinvWMwPIm+Q6jUQOX8xBjYjAumft+u96YmrnoPnqoI
kqE9XHXWlo7brapv9+DCgs/iG8XCqRq38q9xoS6LG2bMf00Rdlyb1WVLMS5wkAcFQb+rsXCaZtCT
GA8urxEmqoHLcJLzDip0+/UDCrGg1xib7t/fvRVoCQby2h/Vhhz007CkFzVzRwE5P6q5geAVQrzT
+pOGmh0Na2/AHDZmB8DY5/F5WMlGZQHnm62J7oRmR35Cfcnfm3mFgaYX0RgBmiC0LUz7mN0IEQXT
SL0TNpu+M3NFBjXRoaoB6QL5q1J/gbCBpPlSUvH3O3FvduJmtjzv80EBs8icmvjtDJzMXQgJovXj
3fmbS0G6NzRxHcOiVFof3erOBUm21DgiHxJtX0CWh54/bVvpn5V9DMxK55BtjEEufVzvTH67CQwH
nMO2k1nyqrU3m9Y+FNa51vH3JrPOLGFJj97bJSDL3PYGxRHSZWOXMchH7p9PuYYIUS75A/SNz+m2
KBwtsKLOX9jiM4EGJuXGzHgt33iXnFgVWtlhu/Gb5lRA6cj+ioltmoexUPVzjk19VVur8+ojMmL7
8YLMXYXIB+IqFiEWhv1+b5ov8iRPhHRwPNfTa+3oCsCjhVtGSNAOqS4YmwkcIN3AQy8cMmFgSpQm
0bvmhqhCZqgLpDtmm4MkD1uAQfDwrOifqNG9qlhFlzB7ZE9KewkLNW6t6V11a3yymLxblWUTI8Hr
xSv5kstwdhRkefmfCtdWWcABqReJJ+bu/Vubk5WFfLPWegkGzO0oWnjzlaLoAQMS5FIgPaqhr4Vy
erygczcIGpAgSDOSmiEUmTg6XJfGrRBzraO84soHr3FmFaIhavvWcZM13vTH9mZm9c7cxNlpyoQp
PMq2jrgJDfTEgXiTS3SmevJ8260XWDVmduudsfHnNwdFjAepjiuMTdQVxupToyivxbH2Fup0s3MI
z2BE8qJki8bkeztaW8uhmtWdQ1noeMpStFc76DP4bi+ZTVEy6y5MOCKCxjppfM2WxJ5ZesbHnTHZ
rTgokE0Av9qIqJ0840CoypBj0lonoAYb2lI+Mlkym+SVf84+i0+hI8nn45WUZzyHO5OTUSeBzOWt
C5Mia+flW/PJcJ9ioOfBlk0JVxhBRAJu7dM3FstMDSnfF+kpB5ltalNtH7uXpD/WgFNKIL79jrQa
pK8bleq032fus4j/N9QdIXLGYvGkU/8O6gKZWv5gJFArKvRAtePUbnLSnYeNgKpk/ScEde4mZfWi
fvXjL1n6SrtnudGFbi1V0LN3oW9jUmUdbIqwBcdJrYPdVe53j6flNyuhBKoBHpcVmprQ2ydN7o2W
NqiRlCiZiPl2OFeczliNeIz6saUq8zcNBZuzKaggaH9K0YL9CqnOx18w8zjffcDkEkHioY+FNEDa
ozPEniQ/vf+DEnXS2o28sPNn+gswWBGd+GgOgdP1d4/cnDCBzWu+xmPk8IUlkXzXGvlOMKzw2Fql
ldrxeqv6um8N28RxrQFCt3tBd60EIexZead6Ccln+8AsvBtzPuDdV00umTinTMv1+CrQW14ll+wB
mx3hs4x5ZUDUVwXbxrf13Fm4S2euG3DqQNQPnOVQev6bpbmZjETOZXAKx9RJBxlblNXTBs4RUsoF
2vbC6+NVnjnwAuTnAZlVhZEsYOKCoQCrxllXUEepmeDSIjolokzdhd08Uz6AiC80q8FZC/A3wB33
V5ukZT7vqoDpK3FGIGZgxa6hUd8AVVPeklJxBpRXUaWHlFiXGAH0wvtOjztFF/uzXG6qCtx1JbPK
fZMTrMczMHfS0FenAYyEs4YOl8kFFKoe10eDQp0QXVDUKpOdKOXkVPjfPLgwUKwEozBi6cpwGb0o
bI9dOGgzoSk0EW8+YHrUkzDAhQzoeHIBw5f13plXw/uMyOlnhcrKCryukJPj31qWJP0W/2UpBzdz
0sECMAKmgcUCk9PkfeOLFgruJcKpEth1ZIvczthHK+s4EPYoH7td8FStw83q8bTPgNAw6hurky1R
dwP4nHgAl7a1FQMxQaJDQQTraL08J/Z3TXadtftSdMBau/WG7h194QPmouO7D5gEBZgLuKfiGB3j
HeAsUPq0Bv3gPUC0zgvv6twMo/ANNXXA3qDYN3lW+4xlZK9n4YGi/0xCoYJe0uFlSFa9tlbUpcM2
86JCtB2yLYge0B81DY9luAppRbnB8RNduDYfEWAUSL49Edn4en09tCbaY0Gd+H0uI4x0aVqXrI8/
v7m+FJ8p1E6B9brYg4MT96aAxh+iQceqF8A4bzYgdolWiq/zL35x8M3H+2qmRAtmJsC2oVujjCqN
k3crjiI5yuse0CrFKvY+R1TvB0CArY9INnZ3nnQc2pVXk55dsDyzyHeGpwMvOwV8TRTxVLjiuY0n
E17dKWJLMl73s4XobSZGRCcNBEcASpUgBjl5m7Qibxi1RFhRC7v2U9R+SvqiLYmRz8DRERmNaQFV
gSwuFPDu17JAhMjVGl4HgVx6vTOla/hH/qE7zgLlvS5ZBXkfrNZg9WGn2t0HZ+1fbEAbBj3/wCtd
7Fpz94Y2h41p73bmR7/mTBHaTevXQd+9bTY/p4WbbG4FRAWM/BCEBnPQVNhMSVu2CzO+d+L8BLpK
rTC0CJ02NVRn4DQ/3mczZSHoidwYm+yzEk2trBLA2HZ/lD9iA3TrDlGe69WXbZvoigaBJAPOdf61
W7ywZ6KfO9OTndZqQgMIJtc7vF3ALQrIp7X9c9mPUoDxRbM3H8xaWrjB5m7LO5uTDddVeerWEmwm
pLgo5Bqu99whv4QL18dcsC4CgQ1heFAmAag0sROLdcUMLaY1QwIsNTJdRswBSml2jQC2gv/lWrWp
XhOjODJr5emP9ALai5clTZ+ZUhhW9+YzJm9i64Zu73f4DBDGc+DxPdSYXH4zXE3xyDjtJ3otKZr3
wPm6PnPoJ5QWtte4eyaBGCDo+COjxQJ0A5MlFt0qwyzg5PXZdxUeKvX58fb9C6b9bQDBBY/u7N8I
1CEcUEylFXUA53hv14Ix7MSLugF2XwacIDZQLrBLM1oXpaHYzhmlEc34GUUCQK7GPLVoYKwhIdQj
dbJ0iueH/u/LJu8yQuCCTWhNnUBhq23kSepBUuPz4/GP8/dg+H+x3TevVN1ptcDlJYy4/BvPe82l
SOFdomsp3T+2NDsctLsB6j7qQk9zq16PxoWmwET7oX8uVPTaC0sP/pKJ8V68GYwgVVIbug11Lk2v
JxCAwJIec+svJmiXrNF+KAv62+aMGvXjsc2eVulmcNO14ikzcH8tX/nN3hLQZ5bZz4ENx90oDPON
x/5Y/WjrGFWVpcza7BL+sz1Nl8upoLZF01KnlaVVBwFL7ZOVB/PxCOfe2ZsBKhPPja0ZCn4ibEYv
+65dQ6GvXGCFfmL8F2bQcoIkPHbKLzk5WoHApxUodfLc09X60xOsNj9XCL0f25kLduAv/DM02SrJ
EIFHhe+po3KVmaTo1pbckmAHZSRF47YP4HAUIJkW8j9CqOg5mPfaFuUpVxKtQqFrjxcvGk0WdvBo
9ddpvPmqyTYSJIDhNRZLOaCI+cJXamT5cQmgZA38ie8X0alvxc+SUYUFKOFMrI3pQNUDPYTo25TG
k3VzchJIg7gSg67oKq9PHR+YRXHqh4uU8lsIeS/4bDOweFR30GrAIwJGe+g0EU1TBlF/gbysWwEs
ExhySVINiHFSQUlv+CPWaO3bxK81mFxA10F/5EQfBDAfLuQzZ9/ykRhjrJ/hjZ2eHElqNQjXAAVc
/CTe1eVEIxbMrN2HwociWiGFiA5UdQbturD5RndxuswjidlYVFNF1O/uZ9v3+ZZ1W48F2IPVM6SJ
98whJ8mT++ov5FDmcqmgsUTeDFK2KBJOKSLSnrZeyieDY3CvHEhNPu0Gxe6UVK/Nwh0444zhBYUQ
D4qEEvzkicMiRPJQuilqGeG6bnRqVEDA0Z7Ez0uRDYijf88f0NPoeJXAwiAi0X4/f01UiXWUw+nX
oFiy1+jgymZVIxlsgd6YU0lc1LyvF4MrUivmFeazoKJ77TPaMjarplQm3hgYksjHkdAzwZdAI9vK
TPZNBb+OXpoU6obokVBFj7AewO96JkJo/lmRvQqgo7JAHiKIszzeqbUSyKaci1pmZgmyt3+iOHJZ
C5JyjIoEq5oFuipKbG+UYsumR+on0qg7ho5lc2wpTa20AZKV8EIN0gUNohAC8aK+DwzaeaG87oZO
OwlJGwvHTMlovBX7jPf2pR+UjCH7jCuQhONz1h4y1FG2IFbgw2OS1lJ5VTKlzZ7aMCi1dcF0OWN7
OZjl9aoVW05vhi4WLY3GAgdt8r4vN3wiu2MNgXflPc+xBZpTOlfgrDSuvBfcgT49J30QV3tfknxF
L0dGaFJKBQhnszIIEeVpIkjPNVkM6idahwDt15TJhEMfu3Wri0PeozWjTyCBF7hMBCYePmYbU3J5
wV9xpUoD0DoVbORkYtymX5KUAMlOaC8GwSf84x7EUpGbMf4B9QExP8lJp4krhYKY/6QUjY+esr4U
GMLXfJGZcaXEPaa+pMGgq12SJe8pGKtkM0DCoPqqVd4rv8SqSTywVw0Vk66aTNS6jccwUngBo40f
mj66YOOXLAr5qCBlhU46KBokoXxoW0UKHMgveGhjQw0ITfRaRHPUe8pWQ1Le8xpl1OaWU+7Zy7pm
MGL8e1GTQmrwz1xLIR2uQcjX7HKv9bZVicTIT+xxQdxtqjaW/APTNLL0hl+TAx6RKF37Xgt1XUPD
LtVe4iHue0KhaMibRZPEmeEWIGQ2+STT8EVaqNBDXTK+bzZ9yMu2l8VBuGt4zYdOGC+6kbRDgoYJ
tm7psumeiZEQs3GBqPil6DDfCoPYMCRp24yafZClnslmblUkelVmUqSrBfqBQX9VpX354kHiUAih
nKJ16TnPc2XYpUoBwZGYpzGjiwzao1ZCGvGCKSuYJI7kSFZ0Br6l9tY1RFZTsHWnKWc2TCkk2yJj
U0ye39USJFPh1XBofasjlRI0S2oMaasuKdZJ0nHFExgIYgXw3r7o+5UbMBV7llQKyMygyaX67nWK
En4OWZlLttczcoXChxy0ZuvGWq/zfND6Fid7kYClEqh4GGSwJMlB2RQbzu9lkFbkfMPacVXGKRhb
Ck77YtIEggis13iSMUDv7VtDise3IGXp+Ue/zH3mwJUpF5lx4hW1yagBzSwu4Nm8JC3LxIPhoRlF
/enSlDFB1zK8UlD7eFA96uj340dmpisTkrwjzQjaeHncJ5NsalwESUZrdCoh0dMQ1zXVDZB+8Tne
tavhyhR2dVHXssFtE1WX9xU0NGxKDQXFJc9Wq02NDvPcvPgWQrrwtPRYzDg6AKyArAeicYrKSePP
b/wNL6OA+QQt67iFXOpdWyC7zEXgp8AUEp66EMMcQP0XUKZYcGTnqhlQiQTfqwSuSNCK8/emtaGI
0o7rWMQhhD8N6jOt0F/cfyqbMrI1zgpEnf5Qu8t1pOLrQ/DiBwt+x9zzNQrlIWkFhulfHEIiX5RR
hKDOiaW4M4Y26QlfoC03d9ulbnFuJiSCRAwqGvAAJB4tQfejZSVcjYBcsn/DW6SpAEN8r6452eT2
4/02g7Yc1Vz/WRpHfbOkVQMWUIFNWCRGWtDYgOqCjP/WmNTwVrINFUYdtUSCclbQkg2AZpINLozm
pTd+Hn/J7ArffsnEEwliJZVrCV+CHP74EXs0edlP6HqqjN0mRPfaQrptLklyN/RJkiSvcdhT4f8Y
HNmSjbYlyION42tNT9d16B8u5EV+k/BjRW8HOTlBYeXxgtdgYQEv+/zUDvbGM3SQZS4m2cZ7YuKs
3hmaxCRBpzQNxbWMjhfLGLa5Ja71xGj3xpKrOrdVUefTeJxL8FxMOx6lMMnVFthVJyNeoL/7pVm+
Ds8R6tQuGTu0GuNPuHBJzl1DMgeghogSC8ock4WLQzfjy4qyjiUxOvfMDPrmxC+pmi0ZmayUDGdf
KmIYidcQQNxpOBU6SvqasbDtZ2I4EO78G8xkoWKFqSjP4U6FEEn2Gr9B5/gSaif/CGQg6Ci2EOTA
yxqHZq2avkLEpVMwt1FkBa8N0vEa6raTC6DLNDzgfcc5aIapXRJBWhOUY7GlXg+OHi21I8ztFhXJ
UZCBIgCQpiTlclGoaueKvcNk3DqrtlzCWo8ndC6zjTb8fyYmAyoUOZEGRuid4exGYAn7eLfQP7gu
t6D3fYaQC9H2EHJLyQHFyROcwD8L9seXaHrybu1P7rEsYlSIumGIqiOV6Lsx3l8CM7NVI7CjbjM2
fOFyWTG4W1xT+rPU6rY0wZOzwXK0S2IVWME8pgdVzlYNg2j98RDHETwa4eRoVDmOZVcqSOB7Fvhk
ISe1VvPCqtzi5b8whBIRuPtQERGmArVS6UviIIRAgvljeVurf7LBEsX1YyvC3IohsEemGgiOsR3+
/g0M4oAmmeoCXykQvAPctdev5dW4AmcJxqJE59C51L0FumnmBAKz/fbsVE/60pU97svprN5+xWTl
ikhJwjJkQHqTn3xpz8jbbom6Z27hbk1MFi4OOOD5wSEOsFJGIqUHKqgnZQNuQWEpWTRmFn+NBlU3
oJBBeA0wyP2c1oHAZ9D3HfMK0jVZcVtg8sPPZA0q0Rhgzc+FJZzJzUBl5D/mfuWEik71oeUKkg+E
UsBuA5xBDfR5rjMd2dwdOExM5809vn7BYYPizfnUkEU5p6VvmCRbuyTwEnHwUUHt94UC4qL8xKqG
h5pEh95OqfoIGpOJFiXL5x4QhL8sskQQRAA85X6mxaGNkLfLBieocc+E2rYNHZxIJXCAaiSatKfp
e6u+FNEnEPyk8IMfSnNDc7+DBMoQ2s/jlZhNXf3lyhXA+QyI7OQwlcmQApo+gmM9i6kJZK45GwAU
lXCSoRb2Y2szGxo4XLxbQJlh9FNapVTjXAZKDayTympiCYx6kdTAStkmNEK2T6zH1mbuViTJIHwL
fxle8VSiTSjHlH0L2pM+lAojrQPPBNL+7bGROd8fSU0AjgChB7nj3/akG49cqBs1ZH0QnsQMKKlQ
wGvyA9dg+mrAeaQXaUDrdk1QqqnN2AMJn1Yamaoa8iKjzVy2HSkaOHZ4qCG+O+0iAFDWiyIOCd/k
IF+8EWXSbJRym1nhsAYDAfqEmU7XdlFJ+iUQ8FxpZqTSwe2BCr6MEt/9rlbiOJbDomGd1vug/DmL
X4NaxAtAxOEjCaCX1j35VbTxI/FcB+06ZFy7GJmZrw2gbUmtq8GqQH9M/VH4mSF5P9IAPNBSf+3M
wwEHFJgwgUPqFA0d9x85DHLMRyIwE+J+fwU0830Lj4N+UQuRcAwvOAM/6AHgJ6iXo7fzsrBRZu6b
W+vTfGrvQb4P2ZzBodWmee4UkiivLGNR4RRUaLEtl1QnZ4iGoC+DJZGQm0Z+4ldWOlPbtuVkFAAo
6ZVQp55muoFr9tGBRY5H9PdABW7Yl4Q3eWDhF4Y78z6CgQNYEcQaI5nT5GIJZTZo/JoZ+ZUq80ot
I+vtmDFB2wycQotGQPOxwbmGljuDkwd56NOBqpLHOrQAqhPo2rrTsxZXWWTQzyYaiBrrJZCNefvl
eXaeHxjuyAiGjMhZtjvRLgMTiT2Rarq3VIuZufNldPYgBQ2m7lH1+37jQdqEqZkE1HtIh7+roBH4
qKKFotasCWAI4EsDiQTZsHsTZe2GWtniACaE0ciw0hx6iZ2FKZ4JspA3/GdksqZQTG1qGek6dP2V
Bg+G02CT2HiyZd2wBivfpWtpZ3WyDo0MbKjaxhVQnP0Nu033gbWU3Zrf39ACR4cdtArAFnY/ZFTU
W95TctbxFPErbAKTr9ZlF5lM/ANhXLmzQua7CSzoD5F0EaEyE4fJuO94sECjtPYLMqFkKQ2FoWCd
jjKENteAsA2rszKJYsClB4KkE/FTzsr8gTD5JQ6fHq/FXHlPFkFHiu4tFFHxzN2PvomHRE19rIUb
nhv5miNZbzcX1dN9HyIN4llAWUisWMhy2pUPIQejbo4CuJQef8Z4ZU78RiA5EYxCJwX6ZlNCcDg6
uRzEMuvwMhHYp+JSakawrnxDhOxpv4DcHvfwb2PIZAriSOY35TFT1GoQO2TwHU4FTB/nSBCRIF+I
sMc9/MjI5JHoi4KnYQsjWmVT+QLGeQ7vent9PG9zfhcm7j9jmT6YUVtUvMgw2D+9oivaW91eknDr
+ydV2sfUbOGDcevHNmenb/TxBKiHovQ/GVlGFQ7JcZ9zILanHVpv4deLszP37/dPh1RHBfoI2Ix3
BM+Te1KxYnBiWSXnLY+V45QE3pD2JA3T4YPryuTMQEpBJKjNpIURIkOA6oOG/D0RPUh7W12fx2Yo
uSD67DRkdswI1PxbBA4MjlqsCRXpQw4esls3iJgH6LVKhFULKGbnLjgnzaRjoj80iZt3HxX5jtBy
wLuAlOXgEbVD/5CeDrXGgxyuj0ISVB2X2pzUdrWeI4oFpT6DTIue5ol0ZFu4KGYixOIl41JVNHpw
x4JbWwrqzM77wbdCeQBjrysVzLXsSkqtxys3v1tupnZy1VVtlmiovCLrU1fIbykrUDsh7TnovQ8N
hMfG5jIyyGL/Z5/8jb9vPFq2E/qCaUPOKXecYVXQlIjXgxWs1G+L1+vj8Az95UO/U8GO5m+blxAN
EgtfMOcq3X7BePnefEHDimjxLcadyj6pDIR2UZE6SsKuiM18eEIRjuYrNVWNuLTY4irKmtHKqSG6
p963ohrUCuqTFi81dc89frcfNYYbNx/lZxJqnjIuhrgycf+wgx67r/wi0GjuIb81M3nI+6pGDTeH
GVCWh8JO8c1WswWkMpNq4cDOOu1Ar4pj5w1Y4abhmDaMgsIcFloiEjS1UDbYoisDEgUJ7tUQiFp2
J658wq/iTXjqPqH7WowljcUs+0zyARvu33dMZjbK/TRDZzrnJK1RP9UQrtyqu3QgJkrLr4+31lxG
fwQ5ooIy8lP+kl1k/Zg2fZZyDgs1VxttklyLopihnbzrxv2qjjkULc6rBaNzgcet0cmaukOR9L2c
cY6/hnNWkVQep7gEJsVQj61T5la8pKExexkLEOlQRjz1L8g27/kuBIRzDmlVfpOlRlOZvL/w+M+e
iBsbExfE8/IqyTnYgKIpe5JTk02dDNEt6Zca1GafLqj64NFC2IZ+pfuzhzVLpQrNoI4a2278Kclb
NltwLsbX79e7rwqjDix86F9Q4DobOoEianSyzCygXoAWKG+Xy4R9kug6WCLyXLI2mbre95pYyGCt
dG0KePvRHfNsEbq984XU3ux9cjOucRFvri12qCOPb2FJjY0anrD/VIRm236i8fDxLp/bDUDzKfCK
R7zQFHrKl73n1/CenOAn8kCJWAcA9r1lLLjA5f/mPby1NRlUhtRrlzYl7wxHFj6FFhCG+xLQwaVl
enYsN/lS2m5uA94aHNfzZhblJpCUXoPBCC0WYboSpGv8/Xj+5rbEjYlpTlQdwDQhuDDRgMDVHHbv
7Ta9qJzhL6RBZuOmW0MTZyLvwKkmeTAkFWAE8lTdHy4uuOfLjwFrBhpyKp6bc+E3hAby+vEgZz2Z
W+PjVXkzkSrNvDbOUt7xNYhyGVg8KIpzKLOcAFFZEhZdHOrEkXBBhFS1PIZalVZc61m89vInptrk
uyB7Hliqx7UVNKtqUSl2fr+MBBfg1oBcxPjzm2GKlVgkfFzxTgIJxzHJY6ig/hRXZX6kL7ElpWta
e6aaGwAjydawiLydy30qAlhFIKH+Vwfo3j5fZYyLM4p8XK2X9TkFb4RBdckUsg0X2qy8q8Q1FQ3t
SQsW4qe58gxYZ/6ZnhwVhu/Lukbc6khfVrSSrGGN41nuII8EGkcLKvapXugReInWyklcgRIo3vBb
niU8/jA2Y4u7QQd8srYf77y5B/HfZwGOej8joQRdDVQ/IH8ADT7k99Fj8NjA3PlFIwng1ICcjriT
ewMeU+TU7UrO6ZBgtXPf6HKCfnbvBbnXBQd5ru0MHWfoGRyTMeiWmtx/fQaOAE+k8EUN7tM1QK66
QYnyNGoa/f8PCo8Hyr8gz5CVKf8j7cs48jqOcwBt6qJ25WqZQfnK7NrIKMuCAIUI9pAFo7M5dXTE
SAJKryz3S+4jdxW27XMVMTio7geAEXuzepIuLtC7ZnTeZtsl334OpCyjSqAgMSwAwjutKbaC0A49
4IIjh3i523d2rJDC0j1DfH48obMOKOrN4AxGSMuiBHC/TQpaRsCYuxzEjt875ptR1p33R67WqZnb
ZajzvsGyZlnqwVvYbQtu4ZGe26S31sdTcnMvMWLVa242Wpe3TWaLH4X3Gqnr0jtKSA4vNhvPXENo
kEN2CM3eSAJPue5pUOFHfcCDHC4adB7SaBophquQmujjABAd6SKz3KfRKvmqCvMsxiboboEHX0lr
qEhS7yf1Rh7st8drMPNVo3Yx+mNQEwEAePIAVgPYnrKxo23MIgxFAP72pbr+3Am9szF555o+aWU+
hQ2mEq2OSSyREXdy5XTNipb70NtTxvBLVc+zzsqKI1f+r79g8vZB9INvhgjAiqxH3au1ywGReiWa
FN4Zx2xr19u2BcD3bk2qjlqilqyLagGENzvTYFoAuYAiIhaZbDfQ8VS0oWzv9EL7Tl1FZ8JwYTFn
+JmhRH1jY+JKq0qWK8WAme7t3g53/tpfV+Y7dO7wx64JfUaOaf2XhHpzbshSIniu7ADzqGYCHfP3
ZN2fKOCDoVhOgeCAbNKnh749Rgfp4irSbSBHnJGvCWwCK98+LQmAzTxot4an5b6+BhBI1gBcaaA7
Lx+U5qNLr7G8UFdYsjI5K2o2ZF1bYhfVSZDoWtE8VYm6GkLk3NiGsR4fzP/HZAK9DvVPHhfx5NTk
/v+dzEavjf3+mFqVHZgDeSaYTZCYN2tQYp3+LJFYzm1TBH6AvaEJfxR2nqwhZaUehF0ArsibyHvm
gYJ/PLC/F90kukRM9B8LU+eeE2hYIquF2izpel3dQ5UXrZDHF2xOqCpftL22p3pNvhKdYt+CRt7g
TboGizuqK9+vhNnUtqRzOpLsOiOQbimNP8ePcPd9k2Vm4lry0gDfBzQn8ovI+sVWaGV2tnef3FHx
yzyADy6ySjuxYhNZXLTYMVaqw+l4PFNzL/Hdl0y2QKJ2GnA1A3ppvJWog5vjHX25++HQh//NZrtd
k8kFKSslh5ZzlIMTDLkaJx1DVte+0RKgvkDyDVpteIndFpwwCx7OX2fw0X4Yd+TNOxzhNkk0+a/t
95cBtkGzRPx1QuB2ECw6JU9fjZWbLalX37tXkHcRNFSmerz3jGq7CEObfa5Qx+G4sX4PDsLJ94hi
JQiuP4wN1yW6MVbZSTW68iAK54TjDGA0GpVEoLJcL6z2TKYXUmv/7E68ISjhNGodwy5vQ0fxWn27
GkGn78r4X9oZr7mb+W6DTui8CHYiUlvsxpAGEBx25M+CmbnbUgF1AXgNFZTzp8RkLWQ8+ELuWJiR
vo7Q0LOhmceGxnBBNxi0n93DQrQ1e1xuLU4GNqBxSuA6WCzyp1RC94uodzHSiejJb3f+XpMO7hIs
bS6GV+HRod+BR9s6qo/3k8mwolyIFFjbfWsg9fceQKVwrcmkQduKuTCjcxvk1tYk0gmQF1b5qEfY
1pD9tVPRo68Me8NcFA6f4f9HtIER8SpOAQdv5X5Uqt+7WtFxAPGzqt7YhbLTcAq5TbK2yfOommtV
lv6T7lUwe9inrfByEQ8XzcgqXIVLqzoet+n1AD0asKmAmg3YoGmwWg1DyokY9T68eidF5zZ6bY8q
vj84/AubVpjJEGLg/4xN7v5Oid3OK8fl3A7W57v13tidrW4sbN3nZ01vSbx9evk2X82PQn8tberE
+io2NcM7L8ebcyh/Fd/CjorbqiRNoRIdVaNYY1ALqFsx3fZRYpRarGLNB3QfonVjI/GNb2gDzY4s
441ML72yjVI5uwRyyq4llObskB2UQ5sFY9dZ3tnotFKOFf4iQeNpCzfYrMuiquDvQautBL9lcoMx
Q+DnA+OOeQXDtRWWiNAWZo1wZeBt1Nan7POHMSBXsW6Iqi+BXuaWTtWAfkAFB6CPKZofLAKq32XI
wFeDOXCfAvfSM5ZPcqlfeLCWDI0b9ub+VMNE8F0k+51Wcd7FJteD9pRjQvMlZulZd/52SJP5DGUh
w5CQRlFSAsFA+CMNKsBm+earREIvH7QySfSkbnOdYcif1WXhvpk7eSMF71gzAR3qdDkTNBd6cfI/
nF1XU/RIlv0rHf2uWbmU2ZiZiJUrlYMqoHAvCuADKeUy5c2v3yO6Z5oSFWh3ol+aptFVptJcc+45
MM/L0E71PVHe1Rgc3pSize7jk0MZDXdtgYqjVfGNFLqJOt79/BIX1xTyA1P3LaD36BY/n+0650Fq
JLV0ysPVpIBgvjxU3qqG4AwYU8Onq83mqD/h1JGWJJukCxcYaNTBHgVoKo7DuSdsZIKijyUwhM0m
saDbXXXuOGC+QavjH5VDYy24e5c+N+ShdKRdpklHl+75UPvESFU6zfdWQct0bz2UH5N0EoQdLJRC
ctt0im1uK+t73/95kieffnbEmkjSIdCYuO/QtXVuuOhx/iilDCxq55n5cxG+1d0uhcYOGjiU2AEd
ykIMMI3kJ4OzLUTkHH2TSLSd4jeJ7XWpdDRjCfN3YZsi0JZE8GairxkH0vmgMhnUX6yAjazdD607
2nQE8HWBxuAS9OjMymx5qhqreERhZazscHNNj4kvuqCze5PNEMpAmo870c+6e5G7C8vlUmZwyiQg
RQf4tIxr4nyAVItUarY4bY0cehzGrSntWOZm6AXNraJvnFIorP4djNKDYKfVaUlJ8cLQcTiA8mlq
oILXOqdwoFyVsnasZUBI5aP+NkExEncl6VfiY0AtHyiEyg3c8fDzWr2gDHNudvZdRzUScpC1yqe8
PGpD6Mg5sHV70zM6v2wtA2T5XPdMB6+QRS/kRkSegzjqrr03E/DHLngn388IvIyM7nSMH4X0ub5a
G3ZVglhWhvu3pla0XSjEXohFzp8/2yhIoStd2kC7DahJS9PXKo1spBZtMm7z8lbVoBhX7c3YKYY1
G/d1u7TGvm/Uc/uzyUYSom+zaXzyYLGH/lCRuyBxguwmCV7Gl0S71jtb/8VANgMY688f+oJrfW57
trW4PrRKQTD2FBwCpddW3BLYoX8oKr8EXNpVq6VSwvcjAxZVAPVQuQCUcd6d18j1kBDwe52UpE4B
2hTbTLf0JkWHrt5p6q2QKBlYuNpxJHaXRwSC9iVoXSy1EIEuTKK0jVaAAcT7MUs4B+Nz178mYze8
MDEbfzE9LDL350laeuNZSDCCH0E2NaCDSjUCU6bmK4BuJ9GW9JUdG+mCtQurAR0xE3R3gnt+oxGR
pJobDJ14J0oe1GJtxHdZ4/08oO9XEbQEIZAIuPREHjLvsmtSo1PyoZ3wL1C4qlJ7KKq1ECWOzu+V
1OnSzGZsKf3x3dFBqgv41YmnHD0/c6FW3WzMplFVAESSMgYVT/rSt5Gw4DZe8CdgRUY9BeQoYPT7
jD2++I15p2ZhQCP5pFVA+KebqrSoum8iKESkgde2RWxV5egYjUezxzJdNdkxA3seid+WCJwuFF7w
KopCwNKIbDQ6Qs6vjrBKGi1pM/kU7Pkd+PMc4oJWmW8rxzWs0c1VS1nw4y6Un2FyAn2jJQ4Xxjwd
IETG0IgEZbrhyCywOUOPUXWkq96+ShzyH/huyECj23+i2ZdA/TPbFwiYdJ12KQAEUBVwAWHkv8QX
2c5sUHRIEBe2mkcN//Gme4hXPy/gC1EbKpGYWaCNwPCGHvTzuaWDJgQCHI9TxCzUsMBG6AfrequD
yA5KdbW7eS/WQN6fEDaufzY9DercqzqzPNfLQs9vloYyV05Sm9gCX4kg8OsA23RHsMotkeIsjVOe
uR+CPHZMEDBO8YM7xZXirMNNZqPVOLguXRW9hwGSh/UqiaxiqZZ2cSt9mePPoOHLVqqNUc2CBLY5
iF+sZpU74VZBQ6ctRq4tgJlli/m1s4f/IN1zPsUzT7mG994kOgzr3EleVDu9Jv2O2OIdnIt0SbH+
0g2InBKUc5AWRCeiPltKeY3EmmH2QKf02761W9P6FRKPmw7g0V30MlZLcJhLB/wXg3PaUXmUTEjU
t7hyASwGOYsM9hZH24E/gWy63UvwsEkRfyxF7ktWZysJSe6+LnpYBb2ZmNtVA6Lz/2hk4CTREMpB
43x+xAud3NRJrABrI9/XgrpWpNGpwR9J5FOhWIawzkTjWco/qgAETp4c+0Lgd9XCFTB9r9kGJehy
BLwTt6gEUu7zoyGNEsZFmiunzu7X6WuzDj3M55LfNFUFfrAy/4gcrE3oNoWVSTRPfe6dZiU9F49s
jRL+UvL+AvUF7nsErROHAiiW5+F5EAlRFoERELjZ3nusqad1m35A+4l9FHwJFW43sbjD0PV3py14
IxeOuzPTk2/05RDoq5EkjMB0gsYb06b0oGwCSIS+LnL+Xrq8zkzNrpO4lMRUUGBqC7jH8ajfMvh/
tvqGiuYi/OLCbkDvCAIrTZvQg59I5S/DamQtZKbCFJCC53ey7WU+aB0rR/Rc9oTv5/x8Z1yK4s7M
Ta/zxdygDIE+BBiaA0nfvf4YulVuBzvxurn1iUPu/PF2weLF9alOMGvAWkTgWM8tQmOTFhlvMMAw
t1rFlY19/EqPIO6x1ENb3ojjrsqZUy3eGhcXDESe0PWInmOwgs4MQ41G6pJOPjngzBwRQsT2FQi/
Tt0tEjrHpQ95Afw15Y5wQkPJHMzj6ix2q42kGaKaA/CRuVx0EtMOGuqkYooWw8QNU8NB/y9EWnac
U6vjzIqUo6TDOYo6tx1OUrqNxk0KDuuK+TXAGXyXyJC9uO0kWy1t7VmBvtfgiO2vFPWNJaGgixtb
QvbfnMrPyD7PJiviQDN3pJFP9+BNs1p/nditL+LgQuQFatr8Rt46lY48LpiUfl4gF4h9MHFfTM93
W1eQJAtxHwxHGVrzpVM7wbF1TItQS3kQS9d9Qk7MVqn19LS6aveQjltiNLi44+Gky6hcoa0Nbvv5
WulD9FyZMq5exYKSY8jsQALvLto1j91/EGNP8cC/Tc1mWgso8LsjTN07zqO6KUIrESxpL8J58n11
AYVyQSISk4tsnzkJnSHWmVlDVkwPywTXHnmsXsR7fds77Z1ylbh3ur3aSeAOiqzoWJ5ub5XTqYRM
5EPu7yBavrk9QoX05y99IXty9i6zD633A85UwQBMGn2g4OLyiIrPrS5lEi7te7CMgmMBmDaIe80q
SC0p9GQwRuVUk5vYtLJ8Fbo93Lbcpcnp5xFd8orBR/mXrZkvMwi9HIBcD4ebg6YV8xYC6a/0JLiD
t8tfoDy/8bn9YS9YvZQTO7M6O1JbVCGquJOV05SaB4nsLthom/YOugMHd7crITP5Mo525BO7+vXz
gC/dViAyQsSugcsAUNfzfUKDOh+bREMUYNhtG1rdbdw9/Wzi0ioBHwMSjTIgKeQzmP1yQ5UjBaFd
hcGlA8CyJkhzm12cbaKFVN6FXq8ppACLCvLFU/ZnthrlOjT0TMBQOrR5DffhAzp7DxWYOFrfgsD4
GxYowtU3iHQK7qtSWdGwkhZmU7s0nV/fYeYhVkSNwMpoKCdGwDxpyUmVklWujOaDWUTFqU7YAAZE
or9rgak1DmsCNHOrQqTv+3BEj55ZtHXm1t0AfsMiLQbFIgm8DEvjifgqZyoAM6xFsccqCqEithKC
tBH9HUGOtlgpTpFDCkn+lmpqlnpakOluKTSvI1pBroao4RDDLsfmCTj5Zj1KfVM4mSmQky5X2h2I
a9ODzMoW6YRa5oUNJtiC2UquKXApgDQK8e/R8BQzvUQOU+LcF9SsQmu6bgIIHsXGPiFK6vNUH/2I
a+EvmaAWazcqAbl+XueSNWZtvTFyWVinHJyNVipxvbW5nDY5utlTsXPzEl2SFjr9AWnOo/JFTLtS
tLSuawIbfbTJa4apqqxJSq21fl6lF2+Mvz4dtEbOd0JHW3RcQhjjFN8VBsDH5NYEaabMLGEdbQPX
DL0wWkiWXSgBfF2y8BfPbQ6GVg05SqGnaKfZ0e117IRHaSWBtiF10xVZ2IgXanEwh8ou+pux278h
+dEqmptxHmB1utHOab091GoKAIaY9UiuQX33wjgIQx0ttW2BrZyF2+LyaDXkHVHrmNg1ZpuDqDQY
tD5TT2rrtMJxZMfkXkUDT2mJa6wpXQFTVbVv+qthCbM2PXkeUil/WZ7fICGTMz4Sqp7MR5nbiaWU
K5ntWLuq2sOCO3DxBIBvAaJmnKlkDr1AryZoaPtcRTD8aA77pkUxf6GqcPmk+2JDPV82GR9kSkTY
KL39FtwfIIuKnJv3wAt3LXR/Nv7th6+v743F2PTi4ABlVCVgnREyTr//cpQLyigMUjiqpy2FmZ83
4OS4fPtGX54989gapHV1ZXr2cHI3pwjAvJ+ff3mDfzEw85x00sdgqoEBI/aDVQTA3yNrUWpTUWbT
uTUqR9Zolsl2Xb3gtH16mz+NbXY1FWBuzXgB08zd75+vPaCorK4ADgc0k7tdsb662siWc6vHFhTU
fx72RW98gp/+65vNdl0fxjwOI1Gd2gH2w8cz4hFLddG4s75Jtyv+8fCU3V1tTkB2HH0FgsA/m7+8
6f8yP0eLChIXlS7G0NtHaXc9BQCBA/3Q4fq2BipxFS+soov2ELDB70d8CvD7bKp78FpLEsWRmgCF
uIeqA3Fqd7jbgAbnV7BE5HnJM/1qbDa3Zt/F4TgQ5QRR9GSj2+mNLz0tTOB0B8zXDr4dThQwMiHv
PtsXeZuEddCk6mmP1OFW9Gz/+MtfEjK+gF2AzwvgDdJbElw1ce6BYl8YRMcJSUs7+PBeCysPcC+8
mtvr9VPrRjdG6VzZoEo+tafEWUgpXPIQAcCb+K0gNIs3OD9WUr3JFGipqadYey2Gl4HdZcLLILs/
z+QFoCrG+MXMbIyCouSpVik4vR6nUzOy20MMJFNhvd5BbBv7QbWsnXA0rG5n17aWgLWUQqhFgIAL
SNsaVAN+fqGLqweYDaBGJSAd5vchj+RClAddPYnPwnXarbRmzWQHnQ3aQs39siENumYmwkZ83vP5
1WVQUTMjIqfaMTRPeRUDP8/dNvH5EgebolxarahJTbRoBJ3HMy9KCEOBZxlMMbeCDpFwO3qjYqfr
5z3Ulvgtmmnfw6mOklrSMf1wQdF+Bw7V7IBuYeqA0/H08xRfqjSgDgyaIl1B2hbUaedDDzLBlMII
S8vZd/a+3DEL5Xa7fEi32Y5sIg2S4Es79oI+NFbxF5uz69kgyKrWKWzC0UD2A+xY1jPumFsPy8xa
vVk7ty5s15+4d4/O/cKAL30ANAMBVgIUEmCts+OiqtWJgQDnrXDLU9NT0kcjulHA4tPnLmjJ4p6D
j30F90vA6l5KkF+8Y79an92xKm1HphrDNPS9Ux7MB11ES65lxPYHaA/9hbFOi2l+NMIr0Cb8LnLX
8wzdaAS9JFBNPWVoU6nXkJgs7TzSnSRu0a9tOH3s1NHbz0Yv3uVfjc58oIYOecXh3sJnv38M9oBY
Wfvrylq/d4fD4YHtdop9Zfu+fb90XFxwkNDLj9o9/HfQoGmzXZwUcRBrVUZO8gfIQ7pu1TigkumX
1Fun959N6pmZ2Y5hapgmNcQJkG0Z+WqMDcypQGN7CCCz8vNcXsq2AHINTxYsfyAinofsIQQHydgW
5IRcpDVR5d6sDiu7tKJJXnG7sDWmbXc2MFxusIZ9AX0TXDKzWyYZxaJLSdidciMNnajBwJouahZu
me+J18kMFOyg+TBdp/M+sY4YOSlDoz3118mV5Ch+tkdm/B1sWitqk/1D7apO5ZjtcWF45rfdMDM8
23uEkjgH00x3CrWroNwKt/VaydY08oA2besXXf6VDXZkazs0wzAvibxX8yVVXcg5p+aTXIHb0clu
IBu9L05Ds07oA3gjUtlOd9GqDKyqRddE5aC4ILjhHbtmqd3uzJMUPxiZHTnQiCzT656vSGFXFGxd
Pr/VikMp1VaJxjHBiv38BbKCx8r0QhlxrupztN9uKMCZ8S6TnE52MjtB/RDKPqFFDLdTABWRa6ib
9lNX/b4gmYWGHRTCa+EBLCPIC6hutFdf42qx5XzaSt+WypdvOF2oX+IcM6AoFBt6eyJotL+HyqlS
gwd7J4FrDy+jH4ngVpG7JC337Zr+/IAqJDhRpAb75vzeSKKh1acPKHnRtY5cVQBJ1YUzc8nG7PRq
GQrvkJ3oTlt1ha40vpWX9vTlZfjXKGYXEBheB6MIsc2gUuDk19D+au8TLBGr2AYvC+fHt7NqNmOz
Jd8NRU5aabJloYmPMF9JXXK8CixuSXbhdVvJvjX/35pbk1HAUxADw3kD1f354sgGrahqMYHRumq8
JkhTa5CS3mXdusyABupriNRG4hKT1PdK36dd+K/oPQVk9JOz7MuizFicQagTny6On8URfWQyulSu
cipNOF9U2xQQQvYr7ReVd/xdvC4NB3oSltocfp70b7mU2WvM5hx4xiEX87ibKvG5J6BEXWLIgUtR
zymuM31JZvqzYPptM6KI869xzzZjTNio9jXmWy28OrKIiZotjdel6tRvjFj6COUIBkY2WztA2T1b
J7rP3qT3FgJoCLFd8ZcEhB97+HkWFr/GLPSrItowHfo7WHos9ZPmhkh29BryO9POIPuzbh47uksw
JZDO0pxE2NLh5udX+B7Z40voYE2AqwfFFtRXzxciVLqgR8RJd6q0LdWQIz7kB1OxawiF8ycS5Fbv
k9xK1wWBqAZaOWLLvJHoQ694AySv0JSJphSCXG5nKfFK6faauiaLGJhLR+l0D078knDC59n/AdUx
Vc41vGRpaZu4xwfUjrm61upV2K9SuknIc2UeiHL78+x8TwTAKKgJJgYLRYdi2+wDKYgqK0GDAGGE
g5veVGNvjz14xwt6iJXnXhNBtbMpZU+CdLpA8XLmc9ksIFLnoQCaDyFMYaCHDlKkIsLb2dpNhECv
SIPmp0d19YgVYsSW8YTAcsVW2Yo2NlBkg594aM/YBzdAPTnaPgfMA4V7/PPzhEzn7pdt9O1VZvMh
AO4FlP0onkTAzZWksxLxCiDrIFsY8zwGmBuSZuejAmqENhFgqATzIJV+9cHBKLgFzjmXlMSrMzvb
Kg20y+vnocm9n0c5O52+GZ85eSEdW5VVoniq2R17CbLbUdzQ1qeSI9WeJiwk12a36TdrM5dcEgWj
FgZ83gTFHO2Odh30khonK68zSID9PLLFeZ1td4hQiT0jaI/M16IbVl4h+jl080CEE9s1Tn+fuP0i
7cXn15ovG+AtQHggaeAw+Qz4v9w6Ei0HfZTxNVEObY0VdHm8GGzXkAkBMlJ6XWKeuTjKiWoIRwUU
lwDBPD/UmlgEZykg8qdYdUlqk9qP16biF8MBTmSUflTmqsSNKwVvC9N7aeUgxywibQiWGGBrzw2P
SaFDuhhtYUoTBfdaM3SrXkZFDXJmsqVk0fA80Da7h5RmvJZEffCZHHc2bwvmGGVaohd+3CdS1q0q
XWXHFGi165HJzMUB8cKHmPk/v++l7YxyOPqMFFlTzTkauc/EiKUBXpdWXoM7MZJWzFGM3P7ZzDxp
9rnEJ38DOBIN6vDzGLttg6pDUQN0naWDapEdH8CheciOmhv/6lY1VA4El7g73aNrsuqcbC16BQpm
oB49Jo65hmYFvHbqCQun2We0Nl+XX99rvk6YJAeKgvfS5XctS/3Wqyvq9kjuhOGz3iGYUXL7zzP0
v976/w7f2eGP51f//Dt+foOIYUlB8zb78Z//01R1+ZLSl/w3qynfX5rf2Mdvt/VLTauavlV/nx72
7z/+5/mPeNaftpyX+uXsBxek/fVwbN7L4ea9atL68y3wVtP/+X/95W/vn0+5G/j7P35/Y01eT08L
Ibn3+5+/Wv/6x+9gIfqyCKbn//nLq5cMf3dF317Kl7CBM/7H4/79N+8vVf2P3wHo+BuiaJA1IVAB
H5g5ddZ173/8Sv/bpH8z0XHh3vtDQiBnZR3BKvkbKLyAp0aPJ3Lm6AX+/beKNZ+/Ev+GYIsAgABU
19TxRX7/1+jPvslf3+i3vMkOjOZ19Y/fz4MCsBBN0qVTgRNZBeyNOZu0nooQlkyLyivzsbCqgpBb
XR1rTwny/x9T+acpbF90WMMbh4M6r9/iQuUkpmbpdTpbF1l9jHmyigz5Ti2Dba0LC3t+cq3/WvOT
OUw5ErjY8PBnvjUYJlw0ho6S0tMa5U4NDBco2BSncAxR3CHdj3EaLlyn3+cSFvGFkW3CCYDGjvND
sS0rUg4NLEYqDuMOxEZ9W7gB6sgLt9sMAvPH2OQpl4ezE9DJz06qL/cM4ayMc2MovSIMKl+B4J1L
pVoJrZaHw4ZJUbIlelXfkSHmXp6362jobvGk51blj4jJVjnTKtnSO3O0Bq28FtWAu5ocrJETSW5I
kxULd//sZsQbT60gUFvE50A1VJz3l8YookgpOmzBzV7v0aq4G7LqoIfmsMvA/9xGIqrcAKyAcFvK
3bFD++mXXfnnuv+6zme57T9fAOg+bDbAzNH6dP5x+jBqZIbmWi+Wyjix854lW6YGMlRaa4fqQm5F
JsgMJME2GsEeM30nB+amD8mLKHZbFvaCXYvjm8ykJcTW+V36+WbAFEHJlCBIxraexYjUgGQ70bPM
C+SEQBcz0CBaHEIsG0q/uWhrjI/goOZIK3Uy6VQn46qyEKaC8my2W3AQKYAc4W3gtWDTzKYnHnUG
KViTelnXhB9CPJDncfgMeDJdXKP/IQVksxyTQ07T7EkIyjuIA48OZF2Aa83lDsKf6Ia3R+QAbvBn
fCPCe/ZU9J55it7eNQFAKU0L5Tl0xhDH5HA4R7YGHWXy2Aee3CrGnVqhFOCGWqfiasrkFlxsQqzL
bjzElLvMFMZmJ7NCUt0Aar+vGq/19iZUUunVyNP4Kg8Y6FulQTCfyoLWD1Pj/4PAAvF1AJURv6rG
ctSdHG3ODLq3RX+Ic5rJ0IsNBq/isblqmzIbYL+qHAk6qVuSZfmV3g2QdolY1b7TEc6O1WlNUNh6
VSYvlVAH92WSD2scQ4niFn0/rvI6HbwkL6CFTKEp/FA1A4gXh0ActA3RQOnco618rWul0lk61/Ir
o8oYyksCf4cS7XCnkBTowNwwkEospMoClqn+gJR6XFjQeAmu0qpmD0NYlTuewAOxVD4UBMq/oJW3
UFBo2SptWLpTSr3+iORu8CG8bD7kZoDwRe+F7BGwneAqH81uL+k1sVsplddpTeGCCxxYk5wrMbGh
CVsndgktp02EWx+ieiob/DwNJNmraNsKFskaAhpNs4AXXWgmRN3lvm1WVQe6Z9cIeWvDbdV25gjR
eStO5eqV00i4DhvCh3XEcz64cYgGKtcAv6/qlr0G0F6gxFHtYS475mSqGNebrBDLtRlSjkESI2k1
p+lqNIAWJZGSNcd1gubXOiKQkKW6FxEo6ELutIhwlSWZcS1TOoS+PMgiMmtKomzHRmOjnZeaVFqq
Up/UkMSiEyhV/yKrBSqcUgwvdZOU8PBcNPwO4X6sQiF2xDhWrT5J4mOQqNy0QfQm3IXM6BOrLOre
yYtcUtwmaQX6SkajpnavpdroZeDBZ15Q6uTYC0MQraFr3F2xiqYfpT6o70YN4BfeVsrtJNCpP4pJ
jvStUe8xcfFH2bbcJYNxCIaut5U0PJmGuU+iTP81mtAEhio5CBOyZCukZuNTBQTlgVhy9AMZpXod
8D6z8hRkq3QsUq9rAaMGjE47DibEUKURZWOSmCA7VCPFHzl4UYdUhRqBLoP8o1HJylDa0olU5Mxi
OU7daDTZqSpCBItx/iD0IURzlCH1U4hB2BnA9U7T6q9iaISe3NPeSbUhsEdw7qHZrxaOYWBUvRUb
IHPokRLCZlWPrO03hsL1bacWkg+EHgo1tCzXMdNUm5FStpgiXTEhVFxBbq4HqdlJMuObzERuPM76
dSyWkjtG9eiPknEr6IlhIT/PrBbceyxPhWuRKbVFUNh0+6qW1l2jZ5BGNjjkFmjuKV2VQ7fZbB5l
rZWsvJAPchd/xJIoryUapg4JBHIniBJfxyNIU/s4eS3CsduLQCp+9LFETxnOzcdSz6J1SSuId9YQ
qY5SUHbpGU7yrDQhTUcRbFSYE4frdblRIHS96uKmXFVhK2DjqthieduMxz4YSu5wVZOoA4XABzQV
KJ4W0mu5j7hTcWYCGa5FBlqWkgxem1wzp+TSTUcpgaYwSLTuZL1QnbzLN3kiTSnAEGTno5iVVylU
q2+SLLZ1lT6piazCNWL5ViOJnttiPJKHIpES8AY1CVJkWesCe1ls2qgG9pLK0JfpmL5Whm7Hu7D3
cuheX+UZPXZU6mNLG+FBulwtS+xo3l216dB8RAgANz2CgZUod4ZVo6D60JSKGVhyOMYrjUupU4bp
OqsBfiRmrXugFv8Vq1y3DbkEO2JScvD7M1FYFSxqPuoQc22lZixAhhoUpb4Oalf0wPclhYj8fZ9H
UNM2+nGn9pp5zDNz2EhaDQ0wU403eqwr9xEOi1UIjNtKKLm8k+oeKhxF/gY4pnbdSQaSTWwcr9Rq
vDFRn/cNobHKhmkNROR7FOdHU6U7iE2AWxAkE8/ZyIfHVKnzTZr35qtW1v1zmhqji6J/nFkUCu27
us6R5Iwo7hWDp2CIzRRyKBi8wjim9R0bktGTmqC7NlJQFRcgoXDbopDcUA2HdReZxKayyHpbDljr
h7qJrBA0h10pHhUrUKKnMgqVVVI1I0SAy6G6wpWsvvXUZIDDluDyzybdAipTS+sDPD+KxhWlWQKM
aPHa5uOmZWhu5zoBiCVObY4hQDspeK1wPLlGlt+YlTKuxFQ5KA0KXBGQplnTxauwkEU75qxagzHF
lVpaHsZIu0a55DaHVOq24PJbqAAJ08pj4UZ5TBwxSHovlCS7EkDTULRcR8NvigyfULwOQK9el0Fv
rgMxdUaz3ahUf6PSEKzypOlcjeLeTjV0ImE6n7Mhig5QfkJOgdfCu6zHN2FOrNAcEUsbEeQiJNxt
QlfRd63g0rouUdqjZmQemzKF3gg1+sZOG3PS/atVMAMzqKOJHAcV2skaLx4a6OKa0usgF81LJEdT
bzap+qsx4aYX9VjrViiX6iO8De1qxO4CPkbGlvH7Jk5PVKiL1DGN9o53SWiXRqXctanRFLZhNoeg
1hruQhGtdFKmmdcl8nBWg5e+TRltn81SoNe5VCaN3TJG6RaJEWnXDZH5NCajpiKbo6KeVwuyeI+d
QNdppJSllQp58Z4QA0vIjEj9OA5SdJSErl9RHoS6w7IchyJvEimwsXxBxkxbhaD3Yqxrwxl6o4Av
QRX4dBRte9ySIzDlOIhQk9KWEzTz20gByNckIuwgjNB7sfKsZPeBJvSiw0kvF/7Ym2jhHgpK7xiN
R8AKqi5mdsW1+F7JchUocqOsPqqm6bnVCcjPIbVqUGTgScXv0mKErxeV6TMr8gZEbSlOIS5IO8Cd
1CtaACuxSZRQDzZgge+rlZaVZG8YNP6lpahRu6EZKetKq5VdVkaGz0O1vjGHzMAuxP38EOMMsCu1
zm/7hrlKpvZbHqkox2hinePIEoOnIenVVZYF3baK087veMj3dKjV1ySaPEyLVLn5PPDO+Eizol9h
lY/HTg+BDwqVWHJ4VSgrudckq8K+l7w2aAfTKhPk1q00Hymxod0E7u8hGQ6xHGrtDTWNIXIaKma4
AjXihHqt4LFV3Np9A6S4rZlZ6I7wcrgNvoZ8w+o42SW6Efcrkef9o9Rl5l4sGhKBA6SuRSBo4ghO
bQT0eXZK9bR/0xFavfPGGG6lpK1Mp055uTakwkTSvA8T7silKL7SqscZDjeJ3RZhnkZoTZsOA2Y2
A7FxbuAWHhg49iv0e9wUUNMLV0PBhKu66AfQemc9JHvkLndlKaoehUg2Hys8O3KRv8gcrU7bo4QY
YUNZVN9AbVRYpUNa7/SuqB4qo4SzpFcjKAFEse3v+YD+FThVTdBaQjj2xC5Ek7G1qrBQhd85KpDq
CPpWu08pgSNWjmQ/KW6mNq1jzTXMakgsfNrYy6AUFIAQDAxvlh6Rkr/jhC9r0C4qUmasFK4axp1Y
pVF6XxMhXg9tBI/A7E0oOoLatb5P4iw8ZLqRxZau9clNIZcdiL6GuPa7QmntTGQ5JqIE7i1sW2eM
60lYkMrRqpUF3IElp7GlpCbZhjkSYjZC8eJ2lLrqKa7rrHekjuofspl0fjI0fiEOiEJ6sQIcGheO
bsbjQ0059WUwQTS2ltbjSob2l9OGJltrXRW4vO9lPxLG0oLzEO2TcoAwEjQBrTAvCw+Ez6P9v9Sd
yZLcyNGtX+gPXcwBbP5FToWs4txkk+wNrEV2Y56HAPD09wOla6pEwRJW2l2TViJFzwhEePhw/Bwv
kPVPI8i7/hAgucSV6bXPcyT7j78y7FeV+z6XOf+9LePdFgj/9238oynb8u/u7t96+Ktc6mv/PxQI
l9by//l/FbgX9cFjFC96EP+pDS5//d+lQcf5B51/2KihT6BW9O+qIMief8CuCA0689uIly4Y1n9X
BYUu/8GfmLBmEY6g2bsoWf67LChs5x/8ZWrbjHvq1Btd/b+vCy7dQOYOUI+kksX0HMKZt+USU2Zm
IvRxfmqnUTMBYCMG3v9hEMkgZhMmu/xKt82hX8VySNjhkgB9iLbeL/DTs4pWYES6llCfeUwDdarK
B5mj/Y3AlmNUB2kAszVzHlTfk7/pZXrUclwDjiHgXe4YCjJ5GnIPBdZ+p3Ju3ZRFoCOWxtIygC6c
gp5BBfd2G6owmMfck91DKS11TsbavdahkDvll6Uw+J9S5b+soKJKZ4ImBWNlq82uRGCMZNIdjIWy
/z5Ocfe78lR3QFltby74ts7DHAnNVeBWgABhfqQUt6rzpJOVzKlj537d6u1l1pRzsCl8nHLDKB5z
Q8YPz077Rt1t1RL5l8FlF5cat7kglm93MBAJTtMwMIiO2YGYyTlbpN+kdqk8mcqdTsPQ2w9dEnln
ZGTkk42f9ltduYy/hfUlTDv1Z1WR0x47Xe+PQbXof8XxGMPNN84nMQbJJ+HkpJg2j6EMQvhI87j0
w6ZyQSAN3UKCDpmUp+dPIknrM9Nw5sns6/qSqNR+56SmfpxkTsw45Pbl/vLX5wdNdLifFyVW5s7p
bK/6ZGWXU9jrGYcyq0iDbj7LgJOp4bVWIA8Cvb/wQCLwRxH6do8nYZtBqs31ZXJy46jsYLgwytbs
WFmf0kWCibVAS2hRUYfs9tbK3IjUsKfcunSd1/xeuYV4zGpbIUIp9Z3a/YYp+i4mwFAGysGPrq6d
kTKNF6WBdZlCWZxSLDNX3vVnqFD6T/e/0JYpnC0cFRQ/oV1crarMJ7eE0s66zHpoM+xtJydrLsAB
GpG30x58cRhg5AXTgWPnc+n2+iokRjFXcCI5F7CQ9nl2K0U0xuDj/QXd9j2QYKaXQ7SzMDlaYK7W
5eSg7em9KYpBkmLd30Wlz9GxgWvx7yzw8GFzK6vfvHbwsh1XufLgFk8ZpsHng7JZBLGXjX7mwTUj
0urOGgKy67C0Ds6QNd8yO1XppdDi+Gtny+Z7zKtXM8rYGt6O9bVfw7HxKBoQHiBwSWVx5dfy3Iiq
wWqRdUu1OjzOYanbPmnyQtnWpNonA3rPPU2N9U7T9zZsLh5vMc8uLF63K3bzscm7QkDpXpcEaUx9
fqsclcPfJik0unN5ptnY7VyNF0bpoLno1dD3o3XIkPCt0aSsRzlHReWTpkvY6bpBRhdtGGb3LELK
mkczCMX3kPpC+Mrja2GZzokFWQF4PnM9W2PnwUzlwi39vJgYAdHs8i1FmXgHEbO+j7+seCYT1jTu
IPxZrQ8Z5XDi6pd+Tdn5Sc8hOXEyu7ukLR2Y+zflpSnJOWWYxNNgrHDXeKPeLYMxNbrRV5qVAbkx
oyfXzInSe5XtDLWtrz4fCxdDbwXhF2cRgbn9anMvujKyncnXgqB5ZwdZQwLnjTvzXFtWmE53Fh59
2LjWkvSCTm8o83by9Rw64E7FjS/q4p/3d23DCMxmtG/h4mSSeR0SqblXgZuRsnRxP/CElgygDrbe
/bxv5uU5x4bLAcBl8oquNdsprI+1pZOGC27h+3Z0AZ4NxQCQJ04+gZqdj0Sm04/7RpfP8DwQ4zPR
NV40rBY6Phqst59Jt7MqRCVyhM/TCj86aSfOukllKMnz+lR7Kj11VUd7Iwmca2fGe1KEGwdS6gyt
wVNH9587fms+NXFsEY0vv7VjcQ6qGMlbFSGkl9XO8OX+Ujc+I8zVGGGhiMX/QgQ+c9f1RF2wGHTl
I/9Ah2bKkMT1Qi3eY2jaWhPj05igwYk44GpNQdWaSWJ6kz9OVvEnOypbJFzbGAQOxsrr/VWtkC4E
W5xJD2p6j+SI19xeRQ5t3HexNDPhw1ZquhfK8LX7YSEM/70IhaBUV+Qk37nnfuYUu5+KpjTdcx1p
9GDKnnLajjdbtZ2X3wPDMHPkdLwhUWGq+vaThqOTWInSND9kH4aDEY+0AIUsZHYx5ogSYN1RWDzH
BpHpiaOh6QwbOAOj5YlRyYc0GLviktlSjIdcgFk4RUknftfDePpgjAV8xa/ePzID2Fl413hQX+Rh
oyMT5gvnyU+kLn8WgYAFJy7m/GjYdvhWGWFy8XK3fasLo35DPTn6WMY0VztLjuf7P+WFA/iVoxDP
wNG2nJ2Vy5Rdjx5zXk/+ZNb0C5byna6G+AFW0uZbMFCGL9iGnfOzZRS2SkgicXALe9nt52rrpqIo
xWn17J4Eg0SiOCRT3PseyzyX0hjP3UjPcCdme3FJWOtzs6tTMvdzNxqFmPzWSDpGKBJ3PIZpW0Lv
oBft/Np3b7EGZtAhXuNE2quQl5r02AyOTT93iIcrbRFmUMK2lmiQGdreBdhcGtE1Uz4EKwRBtzsa
6WY0y3ac/LnsGjTAoqx/MDoz+GDGrrKOiVb42TRcqkqmX7VQVe9p3ZzDwkyPZtTAOTsO8VudXCM7
iizsjJ1o6kXYyFYQbCyywPimF9gLAfAjU1qi+ZNFvyAq2ulz1oeQKoqua56oKe6lG1sHjBBqYeQi
EQBzfbsdgUxiV1O55tPmz45pXnhva7Mtv1RWHZ5pjVkPpdpF3m4adYF3EOZo5G4rp0jvZhB2ZMwQ
sSr6kkViNWd7MOrfaJCJD9HQTX/TyDHl6081tQbqJnx90JBrvuixRr8ANVjNj5VXWVAGe604Z8Hg
/nT4tl9f7S7IgMkBqKIANFpDL8XoBVkqQZpGqSY4RB24Vzt2+ncqaoszv4PyZ9W3r43rFmliyFSY
nrdR/PwFaX/2ijqDWWZm48y+ZlUOYj26VddHTSUy3PGGL57rX4bA7YAwQ8DOWjkmN4pMkC7j7OeJ
1p9IglI/G7U97bgtK1AbMj2y5FCQod2eTq0O5Kh3pe53c1MOtL5VoZ14ZSGCvv+1fiHUbiIt1kP+
wsEAA7TEIbeWCgexjyAVum+YvezB5hVae1J15BHXBXEuTjJX8ZfSiyf0iJCnpXXVGG14FFEjo2On
Mk3Sr7PT2I9dQH47P29rH8gNKJQBhmIbVk4r8IKiilG98JPMhYG0TFK7vTgW8IfXu2Iyx/8YWj1y
5JdZMJkYsouxQGsG3JBGO7vOPulNTdn1/q4vP3u16YsSmUYGAlMfg3O3m17XXV+qtMD5CCGPYWSK
r07SGVeaP/lvud3K93FjNCcvN5Hfum96WcjaNKsBAbvQa7xwQVOg0imT+IIp94rPtjt32rFBhOsT
z4KFsE7naW9CEUyPAOQYgRyyKtn5BRvf1ALeRmwIbIGYd7XV0ij72nNazXfyBDAb561VTFS2lbej
nLdhCAo9EmW45xgpX4PyAZfOaZF20odeyjplWTWe2qnLX/9ykatQhcPBLrM7q5ChNcFBeSgr+oEt
nObg5Wr0ToOK8x84oig9tnNgfbv/DTeeckliwpVdyPQgl7s9PkZaRiCrMibGhJLgNmR7NpnneOy6
NtjJZOE/f3lgeCKBP+NeCVK05U175lmpG9u5NieOn2td+tPwSvE1HXmUL53e1R+FFlrOO11rzOLB
tasuYT7Iowuejob9owsROrsYaecwiE3OaAMecNPfIXZh/KDFk5bXOEGt+NBldIrPQ2J2vxdF3PTQ
qgYGzAqDRe9TK+bgN1rv2VfG5vN3WjS29TcT0nTT91J9fJ87UkEP0FIoOQ2URpyHKKyC6iKyxDSP
kyEs9RSldeceZwuav6M3THBw2m6u/2yaofs760RdvokMW6C5p4z09xp2WcGH7KQ8x1lbgsMdLHlI
WqHNh6pt5XBmxNf6AaUZUoIIZHXQ8xc6W6KAIXzrPZC0R9saU2YP7EG4l5EToo5iSMbmmKdm8J5G
xlB+SiBjCk7SHAD/Cqo49sVMaiZCLdIi/ZDXroGQRWGNf4AeEt37JO6bt4OyoTNx6KH+AUOO5BdL
XfzZBqXmXqc8VhNqTfb0ezdU/eeqKxiuNFFb/WzGifgL2ID1IyINah70TMwfHS+rjGM6JpV5mAPD
m05BSq5DnD3a5sdMd5rwNExG8LGJNQGtoBU6nwKg49pBL8LgR1SA2TkMSUDWoQWD9FnT8KXsezt4
7/QhXtR2Eq0+Z2WTv+sLvYJ/nTLPeGxMJZqzsoGPKI0n6cFs3ezLqAASnoNa9T8txIdDv+ffgA5H
byP9aAea/cMNdcV66qoonqK8g7RZziMIw7BMKec7Vg+0Juj5QZc2D936QrqUZB81Rsh66Bdr3aAW
Orb90c1MLbiKPJmGY2doamnTDylKKszB+gCdSo0ZGq8MGOTOW/MU1kqjmTykJoOb4TLIqesI3aey
GYALiAre/rwffxBKzdcJ1FtyKHSDKTLbqBvz0rhj8M/Q1cp/gnLM9UvZ9Jl2lIEminM5ueKbCDWn
PUG513yseE55TXuNn8E5A6KgdbS5bQE2jhMy0h5SGVRk55DH4u//GdJRjW1Smzwj7fJPgyD3DuEU
gzq873A2onMyBkjY6AUA518XdclTXD3rdIveUdf9kadh8QHsmIAdFU7d4tDArtfvJIAbTyRPA5MX
jFQtpbRVfJ6YlVeLoLV8S5lNdGi0rE7P6ThG3yAqU/0htJvCb4QZLt30LtjNv5dQfPVOoglBAEY2
AiHaOgG1y6aadJ2B/xzUFHKc0wypflTnKDHpUf00q6L6FNZh/7fVmSoHdRfrQCgzpzzd3/qNRwxt
pEX8mxb0Mmdy635zUwSF0irD7+Bqf9dQCDzlWRbtWNlITGgk0RljuUuzZxUFjlPfQf6cG77RiqGE
X3rKeP1drc/ng8Yrmh17RlP/GckJRMH9BW6dLdSSFu4XCqXM2twuEEhrSLggDX/KkhrwZWxPD62p
zZ/sypUPY+t8v2/v5VIdzaYfs1DpUhBat7SCKiiEHinbn4FigE8ZhBYfkR10xJvYskCAQVE5j5do
BvKyc41emqbGDcTAJe00F1Kn26VqhLhxLcbkWqWtM4P41qf8kPRDAItEKYv+3NORVyC+Im9v5nM1
97HUv6jBEaUsyn6kZusr3E2RY01Okl8dJJxCf3DcCLbMuCjrgxkSZp87i1LUAcxba/qT25vqaexm
E4ieVhTpzka8jCkImBi0YB6IWiRu5XYjUhHX5pjFKehxxIwPXtt4T1Or249DE7t/3v/eL88Xtvjc
VBc4Y2gX3NqqQruGWgg9zsI1+3NkxumZ/nD/NrKUd7HdIdpZ28ZHXrqKS6WR6vWL9pvKnToPaI/5
cQoWuykaKP0D1Z+ZkhgfzGTSH+I23euAbWyoJBDU2FKONu3N20Wa2ghsglE1n7cqe0foAnP35Mzn
sNe0nfW9dEhyYYmiseEwPiQXwMzzeLAJI4dxhdbzS7syLsLq08cuYQLq1V+NfxryXXtBoUBtfGtF
D2bSBNByvqclgkczEL/BUD6cY6Up7qYe7dQPViyjv+4HgB2uIBsF75Zclv0szE3G2VQj+Rr1YcaT
qHmBNDxSyTDrpxGI2UewkMq5qi5t86PSgyB4SCI9et+qRn6IhVUi56BG2nFJ0IjPSGK24UlvzTx7
mxgWgFh0aWeGMiqbaTutG4J3spis710weV/mkOBvZ/u2zgOKUnhUpuBgvFxdsN5uU28OUtdHmKXx
jlFpWcXFJXH+UM9mZ5/vf6wNaygGEF978MvYyBff7l08GYTudhf4o2aMOvCQoI7OoJmkPEyhPaY7
j9WmuYXGhIeRock1WaloXQgxRRr4VQ2c8uAWRQ7VtVk3n60sL/cU/TbOu0sIQr+TuhL9k9XBqCe9
ETLSA7/LW8L3cHC+90BeP9zfwk0rnPYFeMSlWsOuvAYLWTYFfumIiGAvNZP+iwaG1d0x9DKukhwL
XWOUlX4rZefbb5VKa6gdqwr8WcZyPpGOGETXbntsoOWAezpw1Llyx+gNWuT5XvFh68vx3ZeOGpeM
8set8Yw/EkNrBL4muvgzFYbO+IY+SvHFEI1Vfb6/pVvGQEAsLF3AZVjurbGwdUPljYPwBSMvB4Su
vORQ1rV2HXTG6+7bWn74bbQIiotmDZUANJ6Y4b21NY9zkVqMvPlh5uWnbOi6kxYa6tI10z8nrseO
D954Y2hdW8AC9aXUuvbBttZ1o5frwrdAx7w3NKQRnNnJ3jCpxBBgNYhro+d7fIwvK0eskS49cQQo
C/SZb9fYMX8yEiQIfEoOD0nILH9wTBmNs8+9047RycmV4x3MuFB/CiNwH5j+mayd+dWtlYO4AFUp
DWZY1xudFqOT204vfAqkue5HZQBobAhtpSANHCaNgYUwbI8u0zu/3f/EWzeUVIC3nWoPzH2r48RV
jIa+zYUPPt55yhOGLEPKBTvr27JCLEyXEgwitlaOuxUwPjduyZdNp0geFI0/81T0Xit3DG2dWMAj
tEAsGiAv6r4MQFrpQvnoZ4xAHhKvq45ePPy0Qmq7TZjv6ZJsXUYwJAAiAHDyvq4ClM6Lk6wyXQ/M
SmudQJC351F2qIQmw39xOZauPRE2kDUu/sqUa9NSN/os8Pu0AzrWu0n/UYtyKMLTvAeTX1gVy0tq
5tbun5CNLSWcBYlBQIsI3JoJbS45+t3MGntGAHzathn09rPzJRuof1HULc737W3s6VKxR3KOXgTN
iNWJtDOK95CCuH6m2+PBCPTkNEWuSZGzbV9ds+WzLZ4GOBv/WbDTz6MjwAOFqWe151eJHb/LjCJ6
7J1hV8XuZdK9JGZk3Qs+ByzgKpBwxADZu915fpvNTAfknQGdXm9E1nxmcLdBWVvkcX0d68IarnnY
DlDCF2YMG3w+TntiNFvbu9B3LZgX+qbrxDQEGqHg6yAiTLPxyW2T7hzWeviXh1jB6f6X3EBLsHCK
uVyRRQ9yHb8L04vLpEk8xty06tGimnYZJyOJDoOXV09Zx5RQFvZACdthOFQgZr425hw+yKSedwq+
G/EBgRWfGL57mni/cBTP4uCMClbejEsg0lYpjVG3rB7KvhkeQwqmx1iE2TluUMClICbqnW3Y2nH6
PKQXy8Xlbbs9ZYwHtZAqY5vmUpO8Uc4IHMzlW8sr003jnnjCtjmP5wTMJLWeVSMiNuOqL0ybsFV4
1TVyRtNlANdRH1TFPPzODdI3Xi76EISS8BIhhWOtPHuirNZCCyrw0UzJraNHzYXx5rAPvlppOjDp
p6nUODdlQ5E5yhIXbjrTrbSrMzn9twgJ1O5Q95kTHtwxTnR8tA5/rNb18nGi14P6YKDq4Hz/XG55
NO4iERS3EUKwVfFJBUynuwPHcpbg0/VxFAfiRaYdAcvAXajt8Wls2YNThTAbuAl8p6s9KoI4HLU5
CnwvaZq/Ks+Mv2tpWn4HopdNpyIZ7D3ix5fHHYwZcHCXwQLc6K+v9uy4S66WHTGD5FOzpdzEsEf8
ObCDWoOVqOuqE5l1VTBSVVm/zW3rGTun4uVzD9rkXwBLHmNM3J74CKBuvyjA+HBPug8iyopr31nj
jpWXBx0rwLdpJZO3U2O7tdJm4FHTssUKasEXfR7grmiAVoNQHB/un5jNBS29cSIlg8xz+fNn+xlN
ZR8BK5Z+FoBj8YDz+5Ux7BG/by5Iasu4DjU8bU0XDTJVm9vJkX4kGwS/Pb0+NoNmXqVoXh+4sHdE
ZMScOqMDzsonGWZox2Ol6G7wAB3dQpvOlRfByjeV+k5Uv7kqSrwoAbnk0evYr8iJeSkAS3+Oxq+6
FShw06p9cNNK7Tj5l/eM2aQFLk3gR91ojSCObaCGszNKIF1ld431wr1oeYrMmlcYDPCYewWCDXuM
FC2aA+wlFdBV6hBEplGAK+KWlY72WDJ+fKizuT0XZjscdUe93o+4Cwxk2UaI6imr3p7CIkXzBwCX
69Pp0z70dLk/kkrV7ZsgH+wfWlAmxk5avfHtdHaULunyjfAptxZD1TEnLCqXGcAekodSlQea9/I0
VVP16lfSXUr0JGJEf0ByV8+W7MquY5zd9edidh8ju2tPdL0gvrCKYcfUxm2mbMhExhIMkPitbnPq
1abT8fb45kCZtmva9DQ2Qu2c+63T8dzKsrfPfIapJ4B5p9b14aQEgekZE23Oafg8uXHnM4G5J+G5
aY9WtoP7YNprHcwqApmJBjbfqkSP0SpK7yMKP9MhHMviwriq9vqyB1+MJhIKA0DvOJq3CxTuICny
la4vhyA8y9brLw5QPBp7497wx8sknY4Z94zqgMPDvQZr9nbSEhcU7GWjGceuojGWWpzINJ/T46xM
za+gqzrUlLtOdtIYP++7/xUR4lJGxT7jSTCWM09JNeR2qV05p5HpsLdKwh4Bg2WY/uXVc2+d0tiV
sKEYTlt+mOq0UQ9uA0MGgZDZ/pY7RvtY0TGgwa6iJD/d/1kbrzxzlGQWS+xFdLyciGcnrGimpG9G
U1IKsqcK9oJSf5s0gfyz7+tWHem0e+3BNYf+b72GBn3H+rLm2+IQAd8CsuIQMHm3Fj/MwUc7tUcU
5TSiPY0ZbQHN0sX1/hq3PBBx2gJPW6LMdZ0yCqU1xmLmkKX19K7pi+ScDIC23LH6cd/Sr7BvtSBm
jCBxXAaMeEZW8USHINlMzcX1QXkM71VBi/So26HrHEe0Sr5bRZtAbeyF6qpp5L+ermhwd2Kvi7Sx
rxArLeg4gHJUTVc/ozdjk6mUyfMLL0rf9Wk1HIapeDU+H468BTBP+MenA+Fze3YaB4IWBQuRHxRJ
HPwqWKhjNLldthOlvUwQMISuAOEMW/tiNCXKwwVKAosBkwZlcMpaYdYnODrT37MscOJHlWT1W1OH
xHvnfG74QxrM9FnIhEDeuqsHZWoAG0Aiw/mEMfNNx24/jjIK31ph0yGo5zo7MeLm+VkYAUH1savO
OseUpUGMCImWn1nm8D11g+qt08L3H5iU8yMVjGc7JkZlMNV7aBn9vygdEqz7h3hr0RRPKY+gH0RV
f+USRqub5zamjdU3dvp9TEooWh2ZJ96hgpXDPPM/zOn5vs2NK0oITrmW0fHlQVhtNLm/MnOPh87t
ZH9s5ghK49KrLkkz7ambb3g8kKPA7Hi9TQpEy9155vGgyhsL2Kqk7/SoaB0FgfH3fs7a6wiMA4q9
OdQ/ADlx5aEErzv6r1/oc+urB8+0oUiGC4MXFhgHsu6e9RdsabN9iHI73KMY3nIDZIxgU0DjUoNf
XVCD5qMFfNr1haHKd7GVqjeA9Y2dkHnr25FDUdpb5khwe6sNTWEPrfoJ9zrZzdkyYW4fp0XLoa6C
HUewtSCaaWTAODedwtCtKcQ4IbLJiLqCPqmvaTDHJ7cwy//CysJcoP3q5P4L9/fshHRdojSrSB0/
yvLoYU7z8jTHdbVz5DfmbpZpm6VcD+KdzvTqnlFTHqvZyR0fUsCKqTu9/TSZwoMizwp5BlPnWAVT
9FAtlFxtBYedAKT7BrwcfUSrFydNKP0gZd28y5OwPARzYu982S2/u+g+EeRS4aAifrvdwQBvqRMx
peolRn/UyhzywtNZQwzhPHLadrZ90/k9N7e6G0yM5rEWho5fDYP+Z9BZ5k+G+BIm+EZZa8ceJOYD
gev8TZp1Zj8pl7btaSzdpNrpAGydaHJ0ztnStyUNvF13aRmTUzmD4wuVdN+8SEfoxajD96ldRDun
YOtEE3ghGcY+AyFdnWi+fORAkyoZ8BTmMWm1+RRGwDzve50tl45WmkERFTQuVcTbBYGgVrGLT/Oj
aJLXqHWNkwlYjDJHWXyorWFPu3fj4Jg0gyh28D2IulcHh8m3qoO10iGsn/unYIA4oZlz8Y6XdoTh
3C5AjcEPdn+RG18N2DZ7CVZh6aCuUlsj9YLQFRg1uyw4pEVlnJQStm/0dryDn940BQSD4h9dFOks
63/mITKtn5MhSaQfOig8N7FhvJNlOxKx18nOg7Hx6Zh0+I+p1VmECm2AYyPigMRQOpK0xaehKkNY
idv0yNDgnobT5tIWWpdF8WxDxG6UWQ/EGFBzBTtcCMr3vaqF+lI6wen+99paGaeEwI68CMLl5Zc8
20RUMNoaUFd4VXCKHdCVqM9N63ZPs0JeLAECsxNcbSSAJo8HoBmyLy726hIMjGyYQDzCq9lImV27
YCi+JIWul8e0NNUfrjN62XkZ+EbwPTGNpy4dkp1MZOO2L2UljxYxcCRA47dL7qJR4/11wyv64PrZ
rkj+eIPqndu+HIlVEkIcRrOEMjHh61rQxjayOKtrMySi6ao30HoMbx13lm9l4zhvwqArvRM71IUH
2Xnhp/sfdcs2HBVkPgQDDCmuNrkHe25Wtke7H4qACF4cIS9BDxNeFs/do6cB+HHTVjtLaM/O901v
nVygg8vIMJwSVEBvNzeQZZC53Sh8LdfUyetn4yHI7fGUlqPa+Y6/Upv1FvNULUNjoAeJrW5tdVQt
cgGX4zWSpVcT7wCop/uTu9abvlVgx/W6pAo6VuTMsNe0UfBoZwMtVig/0ckygt56gE/Wmi8LCcV8
qN1E9g9KuG56sl3YCqEkXSDoUln13ozE1j2ghkq7mRkXgu7VJ5JcOi2H7O1a9FHqPdSAMOYj4G70
O5zANP5wB1P/PgoLUEgcWe6bVCcDev/6b4XrXIgGyOpezIrBN9Y1VtxDNauP8dlzm+A8yfBHO0Xz
jpdZKaH+qrtYlHQXcCc+hurP7adK3TkmRrD5VNDa5z/rMNXjJwiDmbaDxTcWMK0Zofc4dV4xPvSa
nMW17JUNeJp2eXINDTNLvtbQz0I+15iNegpgQX0Xqdjpjp05VPZxmhM5Ac91+unRSGTVfIoJxpy/
BJesO6i8Gvmc1RTuzeJvvLJgFKieoYTJ2OQar5ukSahZUwyMx6tQOo7ikOGvuBfNfIxyErzD4Hid
Ose16ve0Czd8N0E4WSLJ2jIWvHqVDLV4gKEVvklpvn+bDy7kz81QUs4o+bNPrRX19esfXbwa0hhk
blQK7dV7AR2vUXlJKnxQ31+yuiu+aFmOaJc77BzOrX0FjQHUhGtCO3LlpTNp9wIC38DPsgZ9Iw1N
rGhmQPWxVhJxc3hMvAKMRpnvlRs2PJiFRUCJfE40MFdHddL0ru8yRYc56yL3lFai0A40XhLzIMfm
9f3sZcCX6GzJuU0APKuLIYYIV+AG4DEMsewj5T1dVXBJtMQV45ue/3vpW25SNtd6VoP4/b4P2PBD
+E8HZTyQGrS2V2eIWmSpT5BBXpN8kMNPxlO6CGEAx4Gl0FDMkYByT6CclimsXD1TDYjAeW211zT4
VWNe+XIaBuAZGOXiOq1r0CXykeksEHdoakeEb73KDLULEwERpCGTaV1LWVYMG/aihREhcrS8/Qrn
ZTIeNSPM5KUe8iZ5kMxGPtqjEP2TEmJ6N/Y0dHbSsa3jAfU94aazsJt4q0cHhF49pRU4KzG24RNk
rYhPZT0zYjLc08TbNEXBmtEWygdQ+d2eDTtXleY1ofDdWPU2rHVp+IcYhsY6BmkDddL9k7DlTZbi
Px0H0LIM295ay1NkBQJoyf2ocEi67BraVcuNZvMamlX4Zwyn03S5b3IjEltKFYRgeDF8yWqBxE/Q
GcAlcrUmPb+0lSwvs3L2JKq3rPDSgpFBtIygenWhHV20mjKd+KrLoLrGtVMdoww82f21bGBkXMDg
0FAsmCZIDFYOS1n6mOKt42tlJG1wNRl6G6kWgO041NPkhW9RYargyA1gTzn20GuVl9y2WuNiNXX2
h1En1t4Y78b5WajKaEtQOwVCsFp4XRvu0DhufM0hmX7UiEc/pB3yszIu9O/3V7+5x0DKYMPgeefM
3h6eOU+auJlZvBGG48MIIOGoM/K4c0Q33gROCXUQQtqFHGG1oEyrU43CXYzgBVhnIdm4g2ro5pcV
M2qVZXRvQz2qHv6LtbGRFCwRnCMbu11bNg9mUXecUiPUw/zgTRY0/2XtZjt7uHEBYbVciJ9ww0vv
9NZOWM/VaKVQlVgTTPX4SQvC3Lp6VzSLtHjXRf79dW3ag2QOGARQVUA0t/bgOwgrSorRNbe75DID
VfWtuTJP8RRNX7URjYP79jaeGgDILmpXi445keCtvUC5bemEWXLF1SARGIWpWaA5CRnuMZaGWR3y
tAjGBy9w4+odzYXhC7Quyeuh0IxaLwyd1NKAQ7srzBCQPQiT5zrkV7TVOYsS+6CSuHiARWn0tbrY
ey82dhl7OJ4FvkNAszqzCYJFFmFMeEUuqenPQxuYzWH23D66EAqP8s9CMKSyR+63cfXpIKNiA9qT
YR53uUnP0nppqjCjbxFCVdwABoHM+TLhay+My+6Npmyboh5MUGhQ/VtFEAT2iYrqlAUWNEbnZizf
1xpU6hW0Ytf7J2jTFDgNjFELJV64XdWMikJWGuS1g2K6dk7a7CmoQ/dRQDS/M3CzZYrUCEzIMsL+
wtWkzNoA0hg8+Jvt8Bgyg+bTf8seiXb36OW2Sq40w39V7cG9GOsajLDo7tOj9BagrPEubpBlYLxI
nQcjLI85RPxnlbcjQvNxfKqbSDvWUKqd7m/t8pVW8Rd0cFTB6TctscayH88OTNu6qkEhY2kjVsPf
ZTkOj7A9WKcAKs3jZMXqk2vnfwVJPXy9b3jj5SDCxyBTcDTl13CRGZ54SFrpX6ZD0PmQXDgf5Kj2
+DO295ju5TI86rpMC9+ub3KjEi0VJtCg6KhDxuSFFZwg0OUaGrnZfAfVkXzNR1OHPysEdnQVc5Q6
D1Zq0QC7v+LNrabcrC0JBrJtq/dE9iIjuARG2oyVET6gZhFFB3ca3M4vE7sp4RB2nb8imYW/FSJs
p51AZcshLUh3c2lxInC1CroyPUNm1+M8t02Tvo1lOP/teOEMn9AUHaopqL69erkkcTAjw51E2Lyu
CEUw3wNbpF2kGloXnvO31OP3UYP2eOh8bXTzz7IA8XHf5vI1V6d5yai4u9DhUyFaOd1WAXVv0hFg
aGiW39sAjXbNhZAvHCWVzrn6qaWO9XqPAbKE+HmhNwWtufqsDmqWqACVjBB4yXeKNd2xhbUJOpq5
2bmrGw8p9TVCzSUEAtG1Wp3T2A6syBa94dga4qPoDMoorZNU46GumdQ+lE5nD6cy0ut/hs3cBkcv
b8TrEWXwv5EnAPRaLtVquWWTiSGuOcV6JdB8kanmvGulHTDugpJKuXNoN9wxvmlhqcUmU3yrR2aI
xRCO+RD4cZsUD3UvvptVoi5IhKud27lnafXG2Ig1DJZF+q/iPgM2Uoa/N3aUHGNzqHe2cOMmSuIu
MDE6KdALn5TDKGEkCJ75fT4K0oZIe0OIEF3c6f9ydl47chtdu74iAszhlB05I408yvIJYVk2czHH
q/+fmm9jQ80hmhj7wDAgWNWsuMIbyu7gTq15uX8qNj8NSAz3H/w6iHy3d2BlGBRt8jq8GmqGlBuS
xmp/0tuu+AfLQ30P5Lh1BimkcBToLXAsVuFsItRabTubG9e22sjvpqRIn7C7sbKjPs8VdYQUFwhs
hyxc297+oQDmAW8QJVPIWV1xnjHZY4zWyXVx0+EkNeyfRFmoB6M06/8wFMg5jUouOCkKubdzqkyJ
zdsCm6cuo+WM3w3H3ozUq9a7e0XUreWjsE5vTVZKiKJvh+riQa0mus/XrBwxi1W1iLM3O4dhqXjR
7s/gxhslAefIP9GCJUdffVZk4jU9FhaZVRyGaqDXoejPC8n5P2oehf/WiCi3x2jMjW8ECPkeIm3r
SyW9DLkHW6KbVqN7dKFgQXvO1Snm4kNX2NO5clsU6EFBf7v/oZtDkbfK+AO9tLW8qVPWcWLRsryW
6Bycm9RYjvWQZA9qq/8HlLHjSZSWHEiWdG7XDwtvMJ8KQ7Weu7yrbHxBOmBah7hOcbbMmr39svFM
0BYF/0Z5ER7yGs6DdAKWZIsLyjjRrRb0krV8qcHhNRTby+iHLfQ2Pjh6kf5L8aB88MJ+/nV/cuVD
tHqGuWZQEoSczBSv4/U56prFKIG+6JXlHJq2y48Dgu2n+6NsLCElFzptfCTvkbm6aAwXDT89BnDc
T65zHmszBgevT5e0yeydY7FxYwOAJwEhbKORsaZBz82wpL1cQqoMymEc0ypQsPRBvsdagkEX9tuf
Pcaj+k1xGNbVi7/rb1E53sZRiJUncNlRdZ5LrAkeugokyqB6/7x9EonNELwiWgIIsXrOO+wIa0Q3
oyC2zKw8O73As0/LIrc960mKXdP94eQJXu8MGY3r9CdlerrKwuea7i93nXLtQUqcyWSjz9Y8tX6K
qO0xNU3zCDRuz0B1a6OQa4D0JxjlvK82Sm03dYv0Cb2LYWwDFi98QkfJ/gAZs9vZk5vfRzJMY0aK
+eqrp7Z1JnMe2wYy8gKk/5ilOEXR720S20+7flE/1C2yYcc0BkVzvT+1L7yw9dxKoQOuGPBMcIFv
75kiaRyjQ/332vDAzp96T5R/0s9wKt9sMm86UvDHIaXXQ5E/LomSvos6qtoIvWT291IT1nCwFoD1
h9B14vGIhpVN+8UCAgE9QjHT5ySyPVzBJstJfCXumy91LjL3MLadihhUlynFQWhz8hcd1/QrMYBQ
zlBxtAf8UXB+H9FDeGyiMPkPTBguV0JDDY1NhGRWWwquMIbFE6UynOWiL2AlxYGKi/u1UPR251hu
dSsIoUjhwC7S0fRWAYZmZbVuAR4PygU95gvYbnSeJtcrf7Vxpz9mE72bc7/UoXEE0z5jPgNjzD47
IsbH1WiG6rnue+ddbxuVebJxu36KcMSOv97fCRv7HfSBLHZBhycKWm2EiWtFQXVVQaSk+JJlhnep
ZhupXHUydvbcxkVPXAmOjo6jRl6yCs+7IdWxj6LrD6c5R5C8QOetrJK9aZdLuNrZMJhfRiDkelVi
L6vK9JrCZGcn5vSuLg10BSwpfowdc3FIhWn+rCAznyY7+z7i0YW+jLZzT268APwESZagNwgoeb3y
PZUn4SncIdCpr4qZ5aNfJjgvA+vQzlomop0+6OYiyg69A9VXNjBuT3O72NmYt0g3ZICRsV4c8oPp
KcmlV0L3eH+/bK4iYSx3MnJegFZuh6qXCUvf3lCuFm4qV3SY5uvoNdYOrm9rBiVZkdtJ2la9kr2k
ZzxI6EYw5pH4mBTT+NRaU/KXbobZ58IscKJ9+2ex/yXeB71NipS3n5Vg1RpXY6hc28icDy3m1Ce9
A+J5f5SNGx/FGEJWFGaoVq9B45M3Fpi0JFRcsym+zrD/DvglpScCLsR4vam/GAZ9g7cPKtulUliY
V20Nq6hpWBRmNNIhjCPUsFUlfDC0VrzPEZRE2V7UH/W+7s73B92IKyVdhGgLWBRAgNU2ado6sacJ
DYgoTqqvGjqZp6irAY8tRnKclKbA+9Y1D/HEA66J/4KMR3mPlgVEBFixa8KDipyPFM3iBNKyeS86
jF81r/onxCIR1T3MhO9/7etDwU0vZZ5k7Z4VXu2eVOu0Stfb8Bovjv7ZMeZY0hDnnVP+Kt+iEID+
FSMgk0eXUP6K3wK9Wa+7uhsH9OOr1n1uMAT8ANK2PfZ57zzVheFAjqoAiwG+eHP4zNBU5ihBEDQA
BFh9IK5TYYrWf3+dhrhX/cWO6z/bcFlm3xEWho73p3PjQ2Wipb/sVxLM1Whp2tlqlAoMUAeBrmgG
hLk4RYz/LUUt6bur1r15jlrDGf05try9l3tjeAqDxET0oajVretIeB8aw0j390qUZBzKjvqA3y12
64ssGd61AuRXlefOg94XO4nm1sjI01JgR4AHjSN5Lf62wh4uMgNqXCOXa9igW1Dlj6owawTsCjFe
tCVyH5um7o+AWsPg/py/7J6bdxMxGlxyqDgTGJESrk4s8kn4IHjWeE0XZ8CzvDOz4yyQ9dMHTH4n
rVXeVWlv/PDmHq/KOmnPqWqEfm23C1x69FcQBov/7kOxJ0nyuiwvf5nUYWfTE7Jaq5A8ml0Tc/EU
95Zh4Aqp+xJLzWhOl+jD4Ey1fdQqJvOwiCqb/Vqrct3P8Q9dfP6uNN3BNr26wqVmD70e/gUJD5rT
7RKVBoTVONWHaz8q9ldXoBYkqsW5gA1fPjfYxn7pzXz8cn9xXj2HAMe4qOi7uJQ0KB3fDlorVAdB
SfdXbL5R7lVCD39RdU4/T6YYjVODxqvYOYOvrjSGhEtF1sU/5EFyHn7birjZMeVRNVw9UXWA6pP5
pFLxPN3/sO1RAL5KUSa8xlZXWut0WlK6LSfdy72fhkfo2+lLtPMYvYZd8DH0jShB8/zRT1l9TFUn
8BrhTV/N0XEvvV5GzVGEtvZHbjj8p5OOnerj3W49LUlZ/oG7YOliUw6Y6KDmnTke3/7VVK4Avkp1
AWB5t3Nbm7krmiQbrs3oWpd2mEr8WzDEffsonlRTBHIo3//VTm3nCidD9IGvoiqVQyVS+zC7jbMz
yqutSemGejsukNLpBfLS7beUDtxqR6sXSRrPdN8QHYywLlfL2Le9UlfIeKY3l4zkmDTGHMl7QyJp
lcV1VRkPLcjNq0Ig+kdvdu1TUYXjzt7c/DL2P3UOyftZCwzg5GdZQ2IuhDCoqJYmLnhpn9Qf6UPq
Fy2JvT2K9avbn8Yu2kQAnbjrKFKtnr1oQg4aAYf5uuRmevLAob5zRJN+moy48ictci66VtbXqEui
t7al5MgyW+LBY1rXCYud0GGgQa9eFaWuzmZhJM/mTIHa9pTuzagDORavK6Bi4mwumNsNQ2brOl2l
LFdwmeapCb35XdfY8aexMYs9Ftrrp4PBJJqYm4U+5qudMtF2cjobs5IxV+pvxqjHj8SjbnIuxmbw
/MFEIMnvWqv7e4w888kdvOlDmk5eu/NqvLrnqM29oKf5IVJ8bnXPKUoKjtkcjKtQsvhoxvTnzb7d
42m8SgPlKDCJX3hgqN2szoWsJoEPQksbA9T6oM/5eBiNqfqU9KbYCRdeHw4aGVB3aKACs4L0cruK
vIzGBBvSoEHcZ5d5ad1TVxTJ0cRa/sHoLO/Nh1HKRMgaMRrLUoXgdjweBXSp+9i86jhXW35Zpug+
RlWUnNIcZ1cfyJe6k4NuzSZMLEIHQnqNRvHtkGVf4g5SoJ4N4Co+gioZDrlGS6pUDHXnQZC//ib2
IiOUNVVAcaTVsIlvhxodT2SLCnWoMnvnjxrV5qAPTfU590pR+KUza+9hjLUBwpPjjxGeyJ5A6OYP
8CT2noeYJV19q4UQY1LF0KRGPWn+QtXYqR9gKQKsNaqiRF0TTW3rkjcFvk5UZAMBXOnv+8/VC6Xm
1SSwcQAHIiAKXeN2EuLC7Uur97zr0Ku8jdaYSOxXR7j6E6OI0ftGZEc5I+/7vPknUjrr3TKZyZNW
hUb1dTERnj+ZQ+WMTyPa/NN57Oo5/6qMg9MEWTc7GuYFZVS8L7S4+FRWVBj8tGmWJ3toe+Uwj022
vBsqTf00Ae5uTgrOmP1lmcP5l5dWKCwnYasbZ32c62OPGIA4jDNPXVDmWL1K+LFGOYvQMX6Yx9Bv
CGe+a844T88KmlypX3dxrfpxWwzaUSRt/klbWsyFW2Q8h6PeeuW/rdnnaFxULeFWWggddxM76f5S
yloP8cfoaeK7dRt/tDN3nvzKzjjTkWclyaMsh/xt5KGi+WqfEsmgBl6PJ62oLGLgyjWfUm9Os2+Y
oxjqzrncOCQkCypIhpdXct0SCPWxzatEoPcTaorfew5mc1monVw3fbMsE4eEBAA8Aw1gwuHVHTrP
MbMSwcJFpDC+QCCyjwvJ484HbVxs+MZyiQKJwypujdCFcWYVA0U9HuHaYUNYMPcrqz+C9a4uOBfg
onh/36+eBtpmUpVQ9qCRd6XgtXr1Hc65oH+TBxQM3HdWiGBtZ8Z7SdTGKMhdcLqpDsqe1Opw5U2P
bWKb50D4M/GE111zXEp3j1O2So7kt+iYdEm2NKRcaKW3R9gx6yyrKGUHpiZ6P+8z7QRh/6czaAuN
hRmpCz/irtuZwdXl9TIqRSxawDSmiClWG6PvOg3WT5MHo5WIzzh/tA9DiFEkyqNp6fllVkvWYp+A
HkXhw/gjc+lW/ZffgKKsPAnQXtbpkmKY82SaUx6g3+p+pIozfcBPx/HrKEwPdrI07xXFq317Tovv
udlUX+5voq2JRwgZWBGTj8bR6gGpci6coWzKgMsNXb15NH6Ejl37XTV0B13RxXsMdni73jwqHuFS
JIeOKhCV1XIvYzO13lyXwQL/5DnqVP1S21P7tVUn931aZf8kNMy/3x9zYyNDWOR9cFAVoESyCh+1
UuTd0gwi8Mra+FCXSu3Hippf74+ysaWoWUpHQ+mCDuHkdiMjDAPEp1ZEQEfZ/dOt0zQ7jfWYVVcB
EC3C4T4SJb4xUWr7WemhplC1YZM83/8Vq8tVbmwwP3RgSPpl03o1v2Pnej02smUgwrD9HprD37OY
LV9Jev3z/ZG2ZpXh+Fh8/ehbr45QrFULvmhFGdRh2GEtH1lnfBOyy/1RNr+HHj9PBQDqV3jZuE3i
xmwWEbQpGRVtxcYvjdAhAFf2AppVLvUydZK+y3EERm6scfKtZZWpwOokcJxJ/zoaOSytXuHsvkeF
02qDRC8HO4jSOEUfEUOivX7CWkTqfz8AfzB6jMj6UNS73UGA18PWilQRWF3S1X6rYs70iGVE8Uc+
kqyfKyCt79oanfljEy7u8KjDfVROWDdO2XmctCk+FE21i/neuChomkNQ4KlBPH3Na0YuAzRk0lXB
0mfKse2HOcCVrj+NpVkcURYmnp46YyeS3thdEroMhQzXNqhDq9tpTMsIF6ehDMZINc5G2Je+N41v
ZLLIGaefzTNKu1XeSKsZN5AMp18ViiDWctPPkqq6VIaOGJeiDKf7G3nrg+gr2FLfRDKvVtfDVMRR
v2gzQw2T+LvWxw4GLhpBO7WVzWFAWjBjKDOwkW73UD+1WU3UUwZZ3TbP0Zg5AYaXyvHNH0NRTCZz
kvj0ipbjYWQVKe3SIElsG58VqxwfNK/Xd75lXYOTy0OCASSVnEoFGbOKc6iqj1jQF00QKab6xVOa
8EPVqM5FabT2UGUmJSoswg6Yz3dnfJq8g55N9WdLKbKdXHzjFkJhA2wYqRYQgDWYPJn6Ru/iqAno
/osnvGvFN4oQNdpp0bBz4W0sIGJUsulGZx58s3G7gGmVLJOW2nXQ0zE5DQIVARbxjQ0+Hgd4KiRt
1DaZY9x4b0eB8xgqpLFZoDoCzcacp5qvGb2h9RNeMVWaZrR/RHo4vtFI9GVknmKCV9pswEVXGzQX
VOnSGrYO1bDoo9HBc4St1u+wKdcc/pdhpCqSpDDThVpXMsNKtLoTt2kgqtmYuKtUQpnZjAraTxN4
v5NahHNQNeXi+LGben8bRGKhD/ZCTR/DOJGdiy7LfLXBfc+fbKP9oc0QGc7YJ8Wf26bKBAIdWbKH
MH+1/CwMtB5MDmXEQl/wdmFCr+mEq2Vp0NpO7wtIYr6Y671b4vXJksOAL0HDBagJxa7bYYo8Sohw
wySIhprbYS4AfPtWU3jV05AVY/hFj7tFfRhHvTXOgzokAIcLSygnCtFL5vroB6R6cP9SeXXI+E1E
wTIcpXLCf97+JrMfRIyhShagijA9prZIgqnMseHLC2/nddkcioTQfJHmB8l/O5Ti0YIsvCULDESo
r0sb6/5UZs41WfIvb/+olxedQjcA27WNZFSUVTpEXcpBK2y/M5ouyMPJgPKcK6f7Q629fF72PIIV
oO2oBYP9Xh2tAZ3SCN+gLCDk03+VJl0YGD6G90WB+DLjcZoXf9ZM/J9pqmbpgw0JzvU1vJJ+wAVq
8kPd9KZBryxT+vdWNVjPHXUz5eTkiVMeJt0VP9UwNDV/aCfja+liOunreUGRYYyMee9rtpZIdo6R
saDChWH47RLpNeBjGnhp4Iz4EoG7pCCiNvVhoGy/k5NsnTmCLknHAnoFavt2KHz1YgHWMw3MBK+/
pZ+Td0CA9jpKW6PAmMVBmYYk4OPVnqMO03m546SBnXouCD1kQMpkto/3N8HWKLIgCBKRaBmW2e23
tGgyoUTSJ4FVzNYR+IFxdk33jb4IcqdRv4VVRX1lIzpLgNjHJcZ1Adrt0R+TixYv7iTFziW+8S2M
Qh8OsU2Qzevq3qzYozD6iFHUuTnB0sjOqEMbO1HGxkYjtpVCRS/56HqURvHKOaUIEcDGnZ2TI33v
/XByXeGjfOem5/sLJDfTbyXLl6kjlJbdYMxOEJi5XaCsiBFe65Y0oN08X/vBpVqr5RCJPPxQv01a
jBSwmhp/qXm6l+DIv3o9NBcemRTa71DB5Ez81p/NafsZSNhnQawOxcWYWq4gyTv/2Gmp+BRnaaI/
1Gb7xkq1/GJCXoIZ6s0SW7O61+3QyoRovCwYRFHOZ4I9twGXmPduYHtZFmEVVjfPLWCq/jTPi2Gc
Z2pee6j1jWUGLkt2xSrTCVxnd8gQj2hOWhgBjpYxA0IVteUnCPqCKqWG/PYHBtIqsEXKt7wy6+4Y
XvatE1tCBCXOdLqvYcH7sXbr6NdkzPZeSLWxrjeDyXP027pmZlhbVhOSuPZZ8ai4aXREHVv12/SL
kqrfy9AqdzaxvKtWO4mEX4aOxHCYFqyWtE+6sfYqMwssdFoHP8vT8XMr0PjE6jZRXakxUkzv7x+c
1+kx+4gIXIqygcVF3+j2M8sWEb0Ba+mgcOvlGXXlCFWcab6ivYRbrS3G84BZ6nFKbQ03u3I4pFHd
nAAKNj/bWexB9l+Ve+Svoe9C1RJ0HiIQt7+mjR1bFgnToPQa49gYUa3AfNJob0243r7X4mn8KoAD
/osAsPOrVq1f96dja9F5sYjh0dZA52KVG7F7k6nVXQILK2XC1aF/mDy3etdHcXoMyZvOPYbZ89uf
SiqWMjchRwHws3oqLVXNhK2UWYD58/LclYCdalVxf97/tq3thWocuRbgNUrCq4uq0ResozsCmSV2
lbPAD/cM0Ln+1NDb/pjhB328P97W3UABQErUcl6RX7ldS7sjym09hbk0KPsOy1SerKjHmMIu9iS5
N4cCuC+NMtl6a6MIdbIn5PKLLLAb3fKtevpZmdpymPFQ2XnX5AZcn1HeTO472T2GxXL7UWmbKEoO
HD6I+1S8Ux1lfAgpcV3vT93Gc2a8YONBoHHFv9L5UZu2d0byFdy7l+GDCNto8icvWepTghZ3g+9q
ZOhHL5xq50HEZfzv/fFfEqLVZ5qEu9ItU8raryHzi9k6TrsQymfCRX9uUOM5KHGVdY65GXfPHAdl
xvS696pHQ0uc/JuoS4xdXcrco58oM/LTfuc55Zc5SVEcxV28aQ+LlZriJHC3s89e5Wl7Fjwba8OP
lhqMcnmQLbxdGwCtwogbjlHbkuBkeVI8UufYOUVbg7D0VDQxViSAXm0AV2iOAiwkClx8US9hnPV+
lxjRTmlk46zK/pBkJxPMsKNvP8UByYZv/BAFSlnWxy5BmK+bovm9qyw/DJr8p531liW59XrTLNEl
cwnstboq2VHwTEAHobOhho0TeBjIXMVkmB8GG6kIy5uWfxF8Um0/wfvsKTeQ3Dqil2g/3/8ZG8eY
aigkQpQ+yLbWN0apC9ONrBSixmzOp9HFRESKph3Drp13LqetCUYTCngnUioUplfPXo5t2Ei1D+XD
SVMuvd2Fn+p2EH86PVJwSaboe4Ls2wPC4+fqpbu/xmmEzJZZRHgNjlrvHKPSeIo0k+zLbIeHZVGq
ne/b2qbkeRDqJUmMQP92Ay1FpvaDCjsgVNX2mBhWdKwwqNi5p7ZGAZgFGpInmyrsKmKBHYRsqIvE
R2vk3cFUsuLilMiz3N8WG4+y1Gj6/6OszjUucfliTqiNGYpZHapo1H9aQ609tkWD/vPcEvDX7V5Y
v/lp1PEoqrFaZDK3E2jbyxQP8kREedP4GUf0QpNpz6Ru46In3uPUocNECLCW8cqTeMqRUI+C0DGQ
x8805QS1NDmDMtAfCruJL5Gbq8con5MdDPvWfnxJHIBBEbyv/f56tdOhWXDW+mlO4FlE2QXHec33
Mj53HApr5+F8ob6srhj6TShovWAGgJzdTmgV4tAxlkMcdEVdPhv2Eps+II7YOoIeEp+0MRzK926o
2qBE+LnXsV8GWmzmOD/Y86JbZ6PP3PQoEIm1/krTwihAV6XxfLS7YjB8dc6i8NClYjIP/aRrAJM1
I45OtpcYGZ0l16AIC3dO8UWRasqh5IvRzJXCO+dcLcqz56RK81CHrtH5zZSnxrFInSb7Eo1e6Zwb
bSqTnTO6sa9fNEWpGUun1zWUygPXSsrqIOlkzsqz2WruOaNIep4jLKhQiMiB3sx7xLvNQWnSkydz
F3F93i5DR3s0Ty03DkZND0/ZuAyHvomtAMEN5ziUVnf1qGL690/wxsVONE3JiSIs8Lu1xK3T2nWo
KC0sIt7PpyqzO0J5p/+qDJ5x/g9D0dpC45EwgBD+9vvQ4bAHV77PIkncc2+HuV8oRfTk1sOv/zAS
RX4J7JWw29WGToVXWEWFapNr1XV/0JLcrPykLosfBfZ5eyDYjZsCVgsxAYx0egxr6YKoqp26zJHP
TbSarZnFHY5DsfKhmOqBYbXSPaD5w00c9s1/iA7oF5IbSnDca+mLeYriqsviOGi7vn9nukp2dnDH
xqXcjexP7YgE2MkqlqU4mGFr/ol/ef2uXopir5e7cWfJoIgsCcSxSY54u7awCMRoTag0t1kPgzN1
fhWG3qJSk1nkirbzH3YtbX+K5zwAaEutFjgvR1MPS+n5LOt/x3LqE1hpXfyzA527p5a38d7wAoAx
eAm7tXXBbCoXvB/KSrkmxTge4IU1D3OmqsHb9yz9vxfrIrDN60xzLmq7t3JIplOVtMPRAlZ1nTNI
Rf5AFPvj/mBbVw0kCTDGELjZO/LPf6ugxKNql6UO321o4Bn7USmiS1N206ENtTnQyLCPUQ+TZ2fZ
toYFYky7B0a3BUHydtjKdCaAQbC5SWyM+oFGrRMUQx//5ZRajYZCVXvWwcoLR9154raWkG4LxRv0
AEl7V99bVwpPfd5HQZqkHIXC9ACr23ujbH0e3kFEQ9QoAPutLrgQjgtZCalBI5Qe5ISNZe2lgcZ1
dgeje+zoV2AVbMTW5f5qbtzhqHGCgwG2gFTLejW9kTJYLFQ2qJVqD3FcJqfMGB0/JHnYWcG1z4cs
bkrWF706yn3UFeVM/7Zz0NFaZi8dkmCIcQa/6EXY1cdC5OFy6Ee9Ub6Go1XbZ6PQi+QqbEupD6Fo
gbLoSwiWRU1V95PqAvQ8I1tYXrO+GL7kRZva59QKLXUnlNqamd9/rfzz335to8xp3rUFEFQQFQCv
B5S5xk73Qd680Y76fxMD7wiWuNSvWVdA8zZlA9LNplK0DJ/VaSkPpaDJbCht/aHsK/PYdl2/s/Ly
nltFblQIQSO/pIavhPzQ7m7qsiFkcISXPnejNvu2osWHHvvWg2vnypHSjPmD5VGPQ+8VO1nhxq3P
aeb6lVVRg99wO71DGdvdmEZxYOvCEMeoyekuu1ZX6JdoQrjfn1Wn38sPN55bKYBGUiPjSSBft4MW
qC2BnERt3VP05FHry/aMLXzmL0qusYkoBmtYhIHti99IAXlZYqoLDMk9DdJ+FaBNUZVmOqDJQKlC
+0PpqBWtwVg76Gnj7Czs1sxyuGwSNwnZWV8lzmwDritk1yQNZZJTG9qlsDP9YlfUOCO1XnZOytas
Ul0lDZDoCBLv21lN+yI1gPSlQRwN0bexzSqQSHV6aixtdh6StvdKnyvTOxPqK8XO4C+fs97HOBlq
/0/QdH2DWb0W0v+umdk+TnvolAo27rmguPVgtKiFn6K0HOiMDlF8NLquK0/0MFXdbwxXfFDidvwS
NQo41izSW/EBImZjkY1q4YNDQSR7DsOke66rXHyrm3ZR/apyq+XcuFYpdk7ExkNDlYvaHPtEimvK
df3twpmauDbRdoyDukqnD5gQapHfY1Fzvn/jbw2DiBs1NV5RToNczd+GgX6ToeSWx4EYlPmd24O9
F6YT74yycXuS+kAIZAui0LGmVNqttfT2aBdBZZnDcjSiykO2V6mAjpkUkP+8/00bOxAUBE8nLCuu
z3VhrU5yvZm8GjTg4GWGL3h+7KNR9Kl27qJ4fIA2Myl+OijppdTx9jzdH/6lwb7agxKmw+dK0YZX
7skDnjfIxdNVCo3Wjc5hW+FEzjj6p6Qwx/5gx5WIfE5JxynURs88RhBLA1x7BxgTupUuZ2YxyY9z
Ove/DPS8loM56U1+dUqH/38qFAwUes8N20u5RNPzCB9n/GCqcTR+6mw7yg6mQJL/0NdhpDwgUFrz
Xg59/mhGvXjGZm2p377AGFbIoizixXCUVoce4Y+id3qjCAYtzRv6gmFxDaMpb8BIt+Zu7CDDu/UM
SwUAEhWJ519LcCy56Aa8x5jhZNDcAzyMXDv0hdoUvrDwvae6p2b08hbsiX07chL1APa0dX1laLSe
5oGBzt24FNUbDenlxU7Qxp0OThEq6LokJ1StWKYBTL5IXdZcrfqzMs2tb+X5G7UDX4aSEiTIiEMB
ACRze3I7s4xjnBjyAOFJ7QxNp/s7LEJx6PVF/Ht/R28cXzoV8MFAKxNrryvHkWy9V+icBGpXuuc5
M+xjRzH5YGfi8/2Rto4ur6IBZJBqm7fOt8cw67OlLfKAktifeZG4Jw81P1+lMv1seuNwQI81O45a
lf64P/DGPSi15hgR0TKYBavZDDvgw4XFbJZlV52MeXbezwC83t7cJsAi4AAyAzzHXUWReWvmom1a
tgcOUtclU6pTPGFBpPTansr1RgrBUIRTlB2lPufqRCadGhaamvJBbhQ/xMUoDo1NOpj0s8abp8SH
vFLLL/dncWOjeMRSdLT4RGBUq7Qs7OjbWAP0mmRuWpBabfiYanhIlU6yg3BZk03l9me90J2XcQ1t
jdWCdYnuNZqmAT5Z4lQNzGXBpXLoXfW7l6VVCftrmqtDbUywQZa0nKanAUys/SmKXD3cSQq3chkp
NUMrh/eNNEEuxm+vaDc3hRqVKoQf1Uz+DhXqi1jdxulnzc5z8OiOXXyGPU1xrE77tPmozBXEnIaA
2/Z7y0w+6B0Ww5cBotQjYDRMNqsxikw/D4fijUJo/5s4B3QwCGHajuuoN3HMoU8z2n64IoSXQp9s
v1Sz5VpaxnLIC9KLMJmGHc7zxrkm3JWqtOQuJJargNetylENnSELeic3fqCbaX6eo3k5orLRXcLc
ah4LenG8b6oV3N+SWyOjaEEmJTels34qYq2eBT6TWaA7c1z6czmrgYZVgHfMEdauj9zneU5G1aOo
N8Ru3+zsja0jIav+FMUlcWfdY2BH5gNHNA+KyFEcH5NX/XsSmbV+HsJG2TOM3bjGJDWI7JE0npvM
vt2I5PVFXFa8P8ASnWPbtyghIit3vD+nW99ENRsglGS4cVPfjhIRo1Au7Bkl15xngCeGH6uzOEU8
i6f7Q8kfvHrpUYtGhIM6L9C/NSoPp7CsVjobkpsVZpe2KJzkYEyx823KxtigZ9OLL/dHfP1xkjxO
Pw3wEZW6tQ8YzGDo6l5aBAK4szhMsUInAY4njYqGuHJntI2rg1KvDqSBFA0K5FqFRpiUIJWQq8Md
XESa+zKV0rxijD9EIKini1m0bn3o4BBWz145xpEfhh7Q9rmxlPli8w7PfuL0S3gaK69MT3ZtjuJU
C70L/cIyavPNC0JNQorA0sGlkbw+yXqLgoZAZzOwQGadEm+yHqyswqjV1bMPndctO+NtLAe8Aa55
eqowQdcFWrB+FZWeMg3CJjUORB3NIXVR5hfG4Fzvr/wGIoL7ibRVYkCJ4F/t667GZUnr8oAJmNuj
QnCtH+gtiUvVgFQ7eL1aZH6Yt3V5WZwmIZSPmg7URplnKDKKusrgHhex/RijIZT5RU2r+6hH4xgd
qffb43FIR97gnZ8tq4G3Z0TWCFF1RtmSp34N5JhQtBybiqewUFMwkWPIbQgBVF/sQxNa5j9kpx4c
pMLj0skcM/1UZFkxv7NFLmVuyYH3SgCvDy0aKBwgcDpU97A6vb0fmMIeSyp+0KiV1WctUWzfGD3v
NEDI/lL107f7E7AxHIACKDUyqqJNvWoZJIo6jvmQ5PDphvESo/v81KcL+CrPpnJkLulehvf6TeG0
kn/QoqQfgbri7felZicMJbOAIiVd8nGMgYhr2RweYdp5p7TCDXex6+QLqtHpTtjz+n4HZ821jtia
vN3XtwXkjBIaWTYEVabWp8Vt80MjdGfnzSRFlg/yak/JdjWpHFcgcP/VnNpFEqpDlntBGzVGfLZh
1kRPYnask6fNSuwXIzbLhxG7lB9aN5btKbam1jmiiTHMfuEqwy/8M0i+YIbZ37vJij5UYQ6uxKpb
bP8arRjqd3ShuvYwimkuwRU0cQS2SI8A3MwhYmN11E3DH+0ociApC/bghykLc3xQOYQNwuGO91ej
5sp3s7aKP4qssyMKhnr43Y2iePHtnAjqCBRT+XdBWWw+imUon7Qi6v6a5ykv3nnLNP1tacOQwlSx
BnEwMigbBz4lzn005lDJA8TWfm28SY39iQKsda47K54Pi+fM2R8oheWfVVFk351UL79r05I2l1jP
26+xSwX9pCXLsvh5M45d4fdhlv2DKEpcBj1VKMV3vTwe/crCXfLTGIoOHwZok5l5GUebdo2n9HP1
V5QYVCPnubY+Kmrp/kxGr7ZOCQpB4+X/ODqz7jh1LQj/ItZiHl6B7vZsx4mH4xdWEseIQQgQIMGv
v5/v6xmSdlva2ruqdpVPalaHT0a3zHedAyd7J1nhqss1sn13u0pnd28RsgfBn63PSHNk48ccfzd3
7PCXmnofCb13DFXRZHsP5hA7EH0zReSpH6rpp4ycqt5Y3rGZ+3nYKRvISp9McN8GChiXuE7r+pTk
xBkY8YncRaz76adijQsEYYOltQ2iTziMIb5lWN8v3X5MulhRgyZXFmxru+rTrf8Ulb++w0zToUiU
Hi+riyfEFbCB2HKUp2Yo22X3bY6nYELmC3sAI3FdwkwF0qn6Kx3GICxYOWyPfB1k/6H22rD3LWsD
PTKl6TOOwl6PNE2KN7y3x4m1t7n/b8GttC/8VNN+7wHzBbo7xIQnMhzklCMy8I5cHj3vfj8PWZdH
LNN/VjWGY4XnIblhRaDe6xLtXNaXNEr2lURy7wEKefkPbcMynMSou/m09bWZ6RrSbc1jbNv7Is1w
9i3m6NBfkDBRuaGn+bHrbGjyZl/iO2dYU+R/CWSnVF7nFRA1XdFWY7wWWyaaH46eMfmNMDJecxwA
1tuuTXtF4J2aX+up62/biOfKGeT4Zw9imV38bvfGUrNP1hcZnsM/mkXFbe4M/mYLjn/XkugJQp3P
R5T887agej+IDLtRrW3siU0fgooGtw/6cnGPKrgT0+Sz8NKN4Y0AGVe5Oxp9uzZ4X+VdUlc/vMNt
3rOVKRCfj6b+qbqq/eVG0/EhnFYfRdQIby9av6r/EmIjCBr1t74pOlYv69whE2kvqy4Z0qvRW+xr
4E/BUzYiR8sbVXevtjuil6wOV1Mc0x4/rBK1ayma1PxVobP7+bopkNI5TZVgOWsNcAXQY4tzdkKK
einUtq95po7N4Z+vVGs6/grDftU+In6rPX6yJpnactUqmspg183+l1VCrrLOmkiU6kjD/spZpvBO
Qs49HpXISsnyOlY15KPuOfrH8Cjw391UqcBSZC5xqytkr82zE8QzqWhrGj66tmv/w5e+asusH/qJ
PMelcvKNmNT3ZEq6L1ye6fXq77U6omjqZOEUDqSS74ReF9HerG+i7nVdTLaWR06MBBdkm+2CD3Q0
TH+6iLyivKKYyVJPQIXnRcTxa+y25kvHaf8aDGtnT0u8LVGR6Vg8RTiY1Rc09iwn7cO01qXo5+gb
SqM/L2n0M4/mpq50bmrHv4S6k/U5UNBV+Vbr+d52vttR6aR5qXwfzGsIFV+bStrgb+M2tTjt87Tr
c9ftKYgOPM9/wTG0okxByMiRZFH+RTuiWgvZxNEbWN68nFqnnlXOrujx5QyL+t4qtOmRH56zv5Ff
PMxFVjvyag6ZnwszdR4+FDiRdmXMmclyzxmHJ1YO23eUHCjxNr1sNs8yd/mo62oig2ZQ7u8YJPat
R9SBu4H2u48+2uPpVGMcF+eZWfBdTBr+rqJtmm+pOhtwUd5WzfhlGuRb5RzFrTxtm02SYkrd/tFn
ReKHx76ILRYrxFLErQheseQDenSbNR1fqsWNF3SB2/D7+FaycB09Zz4d9UC6mp8Q+RZ6cnFLTK2X
ucD1276ObA7pklfWiQjNGUiU7WjPsUrBVsfLj9nHuJKNI1xt4+E4klPqmASxT+IgmUAwi21oGI4I
fN0qqi5ajd8LmEnY8KX4Fm6hiLrOdwp8Dz15ao3jv4IEqClHQIZMclUq+NQyy+7ZiGL7M9nZu8kn
qdaBkL9+/xHYbbyLOqGTPKxnhGU8kd3j7s/7S6i640X1E2e1JpvjK61o5k7qoIumdnT+jW07XE77
uU6nc2hx6M6zcV121F7YceZOK8P+Lpi28LqpIfhrRVkgIE6IrtjbbXrRYSC6c7uxK7BBKKgbvJWO
CaIp1NeWPPHfJKFh9b6N/AkrzuMNZX5169MwJ+Zr3I4Au2gvxJNgkJoy6GqV3bP4UdXlvu7JxfMH
PRVBFcVDgefm8i8awCvyY3SFOLf7kkhuWZ19wTrMpB1TTZz8ULyWBYnWhyBvsiETEbZbfq1NvB30
FkIBQas+pGtExbAUXj3Xfe6ZIXsUtcBPxd0jW+w9GUF5GEzt+9av4p8afbOVVSLTHTDbiX/Ugau4
/5ETDnBbfUSDgasoSige1m7i95yH66Afj9RfdbHD1T0TPrHuZ03tv15jW2WllRUd8shL5AMR7muK
rrvB3ZP1QV7dOK7mNz9U/sFySt39mveDKPhBocvLyf9JH0dW/rcysRVnUvmL1VcdG3T/gsEZnjpn
CGQeYR9tijpNx64wbbbZcu++qxaMxf7D1qqJr1q/be7xIcNKSZO0FhVDNG9PHdEN+2VXbP6fqRLu
U0qAs6Up8PaTWuWYPeCu1/7AaqkVpzmcElkO0Y6mbne+hRm8NzsV+aj78eQ22ErmY+3y7BB8JRK8
cnq3uXOcGpxwmVU/FoYFEN7HzY5cUar9v+FY2qdD79ifeaEgPBObrMO/OpbBfmbeWl90PEQZ92Wx
v1S8q1uxB8sv15U8gxjstyYfJj1VufKpsAVBDtLkMnR5/J2uw0ElTVA4xLOJ/+vTlhvmHnNwU7Uy
XfgJADzzaqYoF15vxiEPHbGpvPZVfM9A19g8wUB2LMM2WN3T0SnfB6aYqItzYKOoRBKNdKnH/sLn
imTpI8IjIjGSSlRd7pi9Gjh+wrnT+ELIfEQTzb9stuxR9SB4vDOJdPLKZMZctgV2Eqaup/FqyQj4
N/rR2uAWQBOLlFWS1dhrn7NS7Wv3SRCorbCDFd5PKcf6xYnW7D3BjQNhUE9NX1sbuRcjRDWf52OR
uBYhzZoBpkdHFbO2scOBHxyYk3hQ71vmbmPRwwlcEcAphqveNsEvOa99wPzhNUE+zj7iyWydveHs
Tk6IzjRCDVJi/7/wVpihegzTI7G5COGkmXUjzB2ZsPo5H3dfmLOAoVkwmXOm7243cdcc99fuz+oP
x3w1hMJ5ltLFv0gj0X/xvqUoRTTjjpe3MarWHB2GfzUQeQ9Xh8coCU7WrD+zZpzcoiOB+0O7Xn0n
Eq4dUfJBP11hYe+1BWsevCQOw05HeyjDhzmshjbvUuHdmN3xzEUistN5n5r1Fw4qEZ/ajXrykvbY
/ejGtr0xcWW6Ykiw5yyWabRvExK9JReejg2JqIG1hVjnbckxE6tG8olNJ07eSiNeZAOTTclR9YYC
Bmn+K7pww8goa5I255Vx3HvPQXJyy3CQ9Lnf+jS7webL56lplM5xBfL/4gIQ0YJkA2bRyTTKk2kH
DllIQorJ3WyYnmq0kyrHDaH6E6ze8nqMcralpfkY+J6+J4EZL7W53Pbu27Mltd2cVxCU6Hymqfmp
2yN7RNbA+3/E+2zO+khlmLdTVv9dpqD6DcXpySJKJ3cr4ioc+Wsxzn1Q0EefcxjRYQs3fpa4Qc75
4MzdQz26I2n1Q2R/43CHF3rmWT8tQjVqU+7ZOvxhN3x++zYfc86GfuTdObz1ixn5G/WxILkUabkv
eUf38lv2Gz+er/etLXrkyQ8Va+zm7Dt985cRzX71Yy802H/PEQ3lOHdME9tk8laEFOHKRnxgYzx8
U3pmDKn9/6oqWO7RTkRh0Q1j/5cQoPlvWGe8Gn2I91s+CX005dI64Xu4MpsVSObNOwMthYyChUg0
pTzfdbUMm2L3mk2UtHnj9/cj4cCXo98/IhtPY05uDrNl5B/BB/t2dD5Osy227KIM+nbPNvXeVI35
jFaJaKSVjE45MhjnkY49Ynxdp766bJP0TL6ui+XX3EdTcyKWWiNcRdu58Cra/T/Z4E+XL8nsOgUP
fHtTkX1CtZm7/Y9j6uZW+Va3PwYP0ZFyZPwqWF7vzqPZM1ZC1JgFtxiQN2OZallf0gqRYUnfOSKV
8fZtvMgN54XczntQ02dXakDg4q9MzjL0udbS9oVbxd9Asax5xglimf+RD5J2udmPhhmwXqb+9P1o
fxxOaJc8RoTUldTo6sFOQfMVx0vYlpF2+ufNd5uh/D7Ut4rklJm2P3angu0O/y5ARw7aphd0eobu
8We6x1AJ2hjrFohPHJ4/p1s/u+pAC5k5B1HeDLn2amizyctpreaXOt1TWyQt5hK5M8/O755H409l
Y/XRBfWR5abPVmp/pCIm4piuywutl1L+Ricr2n7Ub3ufRE0+O3ZOzrz7+8/WVc1vBDnTD6yZ5Mcc
H15ysZs3LQXsGoOSjveRF0MOqyrEIRPKv0T8m0smHIbjToS/13VeHoKGvzdvSLv4tGMne6buw1R4
G7QBTw1vdVS4kzVPPf/uuW+czLnE0tv/q6TMnqttabOycpB4cROmmZc5BLjPEWXRcQkkDNdbWx2i
cPo1QHiWHpFfGjM0Lx297yWTafZhjjikjmdDG1HvsIlHe1Nl/zACmrqcZnCeT9lchf0Zr4a0LYJU
UFD3ysg3ukbvzuAYvubhGHkMYImn9Vm5U/rbVu3+ERp/uYm8b/s6EjD3T8o1ZyVdIv7CTK4DVRJt
Yp17QACfyx6lj2tyTEcRxG3zh/4oC/M9dYYb9lWWBJRiRWgAHjBV12I8wJH05B7m0mamBap3W16P
+JiTjIE2kJeWydxezZheOizqR453ErrX9yhk9r1olrRRPEwTEBTJo/z28eSf+1z7Q89zFuwmvXVG
476sYl4f2ZylGTpCKe5omhnXdkGgB4oIvcl833wAu+ZwAvpCNIV9Lkb8708y8usfLkkZV4Pvq2dz
aO0Q30CkSl55qVWlqUQy5phmmQHTijRtCiF2bsfKOgtw2ebvpzQU/Z9j87IP11nmlvy0zIN7nY5s
zbd090l3TcHGi3Udg1+Bu6mPdsksCY5zakwurB7da+bG1dCxmrkpSClzvUKALtd5lNrxZx2OzBvx
NokH18mYlunohHNmWRKWg93M6LkVsTeUvU/ED8dqwtwz9GL8Z9rEqs+43xad11ty8NZnqX7tWls9
GxtUBD5BXPzT/DQPXeaz2Jh4ffrDNovlM8r2e0PbTz4qxF8y71qGslxXINt5OGf17wWnx7qQahp5
YWqRTqdxdIJ/fmBSUWKcrXhWli048mgMWFVVmZ89VIHkTZ0AaPTZ28e0v1mOaXt0+lYKlIdL9jTG
80qBdtwDYCOZg6V0QFuH0xEph8NAzqeXu/Lwb9Sq4pAPXMXvWOuwZAPVKH84oSfuCcSA101nq96S
fdVh4caN/WVav+b7qvf4xpmVk9ywmph6EEprbXEwrpP4hixs+zVi20bsAkq9rzHcgWXq0MXAWUYZ
hXNe+vVz2NKO8a2S+p7ObF8v8nvJMc8aMJ7CDqN9nGljP4YsXrENgnd/ychpEwzkulVYRa7pxzhk
/a+NbAOeCovvLYrLlFmsO9T2lMFkCSZt5XunUB4yZrEtcX9CBDrz9YCN25RnlR8/9FEV3CRcXD9P
t3r9sHUk/9DB+V+B3CEEBHGspMKNAR49Y5VA0izL4c2XamjcW5ZZxxkJd6VsmZp6/N0E655CnWW1
xlgii/VpOer5dQNr82ne62480QsALUK3NToXUkxfvUueFtRPJf9uc0357MFs09KkyuHmHVY+6c4T
XwhzmLH9ad1+HZ62j3sozH+cj+CZNeTwDzm1fpdbjQ4V18xq+pB4WNzXtar9y9Ft9e+djjEt5nYH
E8oShrH86Hz1Vptt+O/oPPd9G7zx54x107sj9RxfDErFRzwMkt9NU1fjadR715YTCNxQHg68IhI0
1ycZU/v/DvTm/2n8id77wUpb4GLE4Eqn6n/KHZy/xN0q5sytXJI1DTq861yv+xWHFQ52nV+hJQl5
/908w3c7y3fZZ3MRudbaSzaDsNC2qOUVwtr/0SaZ+rlGQt16U5N0V4t0XVF2+JWEheExsfkiApcU
Et87dL6bsP5VOdNe5zbx2zeTCYeyaY0bnJSao3+Dk+zAqfA+70ezYsYp+mYMgbY7dzxB/JibMTY2
QeCQLK9e7YuJolYHyWXAHzzNOZeIq/npsF/YV/eOQkR5aypVwbiO3vaFaJGq4u4CQ2MYJuWc+b6+
ST6O+a99TCzzwsKUcx2M1kSIC+AP8zHrbJrTemwfE0sKQ052TwoW19LL5j2swJBPYxMSLLJQYXKJ
1LuBMlk5WEHt9/80AAN4tuci+5x1MJxDZIReES5rwPgs5hY4AQFbnU9Oz0h8jDi95NEw4onM4gXf
VV/1/dPaTST/CiNjxZursqyo22m+MT6Wc3zEdmtLSQ70fT/JLC6IJ3JfKzvHXxr64udQb/QYS8f5
XPE3nMEJIxVSnrSTlUGP/NVfDN65tkmal20NtuCFIJXweUJBNg7ndITsfoOr1v/WyXeo8TpdSbi8
aN666IID/njf+bCpRTDJ+c5r0G5csYO1ydO+qepjpXZc0xlaeW7HJOqLPl7UZ9hU7XFSVZ/OWLvG
QM8E22WMzmpbXyZtBCgrNVtctmRZ77NlYSmdMO3tS0zme2JjQPwR7d34tDdeMuC+MAeG5r+V92b0
/Kdus25zmtgEa/JU6f2rlXFwq0Sy/4ogV98kpzTCBHkyT7sN5t+qneLXAYIdBK2JGTeHoF1feoTd
6i4ht2ZmIuoNY+Xk0zxv0muBhLYtYpagkDbTwwi6OntXvUqDrQOEifYoANp3d7UQKI9uXcaABbOu
T7ACQ0KX0+507i4S5O4kZq9i5vKC5mYk7Y9/PBARljup9dxypr6+tE4XPKUgp7QbqG7+Gdf339ZO
O+8zn8XLBzerdngh7bEayrT+mSwBq7c+IzJMtzLtzQKmNZZCj984IFXmAc/ZXrGC5pvp1FZ8HFgN
G9+whDGEZ1cEmffZeyxR5mE7r8s5jauNTiajocQljIme4oD6bEnWvIqb6iGyoWuLbZfZz8FMdrry
cfHdL5vEAPYbXHDHK98wxJ0iX9rt1AdD/TY4aGKBL2Ygnf4wIi5cHGHbUuziWG7duG6rkw2OJCuH
IU6XvNGYlJfq28iftmQZntkN2dt8xoMQ0Xdi+CK6bDY/ASKULtqsd9NP4fYRrGAqZvdGr94R5Qmv
pyj0GNCeLWnVd1wm2vQLxNBx5euVwWGKx0mWk5TTDn7Kksgp8AaXAbBBxwG0tCPsOONfbr0n1jA2
FJu8cW/+XqUpPjrRtwx5DAPpnogRsa9bsi4ZSYXJwh55DJWVkz1jjkd+fZNfLDGMW7ls6XjLoy3f
t9kEV1nbT387XjBxtelu6M6p2WV7jqcpe5Sbll3JZQFCaP3ke0OqjbvspDzWUvNmjWgQGwD28fz9
PHrXtWlUct8yKPyt+hBjgGkL/lOL2FXZ9t4w5BbHGlVkPVsxmAAe3lc0hHQ2OXDYEl+8ZPSXpz1q
1uMd0MPq+wMIPD6FtDEC/YSp/7HCWO8XD+pO3kpCfhgJVpHIV8VSlH/2JlwMSkDBcLoO6rCtz1sy
C/UQ7mNl89ocyXBtgNNnJtGQwGXuBU0waHSz38gg1N47ZYuJJhvZd2jyxsxrnPcNb/CDdfsmenIy
zFiC3Ml2u5zYUu1/0VVV8bUPjF8/xtPGYNel0e6X0lXHp2qAAn+v31uil4WDtnDlXYg70bjeKaDk
taemRqxbbAvJ01TdQXpnxB8rsynnByrVMxjLNbgKL/yXqgpvcMiKl1v0yb56ISkjtX/b3lk1N5ji
k3eMj3xfutH2oQ/TldKm3HbGxrcPgvvE2ri5YdqVXeHyMNKJGSOQule8+PFfFUdjdgHKl3XRpxp+
RER1tp3gJrJXsWcOsr/p8P8Ge6jtc1/Fej0p03UZrOqw6HsTbqxTiyyc3EsvfN+7x+PV8S5O20Dq
OTOl90ydm75s4Mwu+b4VhhULXOi5PzzzOdYtOEhX7dbQvGTe18Yfvt0BwU3dOQDEXF7wPhv6vCML
wN6JqN2CYmQNguYWV6Kg4Ieetncsi9Y7D4eK+ZOHJDUFTNPgPTnVlAaFSMfMeQpp2MZzsB7r9pBV
JoWS5L6bH55aZ3MPNp2E7x5OJMlJWx3CrKjdNzftnprlnjPvLQVT5YhX6MIFKEOVJn6+bTpy/3rw
2nOZNkDx14Hp+/EaGBdPB7T1PBpLlPqaOsXjcDVHyyjKKG6MvvgrsqGcxJrd/9UDB+lcdsYFzHGB
zotpV3a4HxJN7e+ZW3Vp5gEdusU/R+Y9ptB9jjDCvXW9rQVkaoJ5L/wxzBZGIUxabzKAts9j3OGU
WU7Uy4lBtQrO9VThRsgKgdnuhmzi3EBpH7ZcaHXUzxZfAJ+3qcGax652dUpFmkHHx1yrNjuhAYht
Uall+/C7YwsLlmvCI+eALfFV3SftctbdETM1ZOSMn/xhG5ZiDommLTUZfPupwnHEL8USTvtbl0rf
hZwM1/hXpEcvucngUhkK8VYsAmfgg5M0t7zMk638YiQiQRWbF/ABNCHKR9n020a07bIvi735tvje
S3uETXtiX8fnx4oPNnWEMxv1kJkheuYP50FU/HCvejHaK49lzTAVgcf/ZHLShNv79X41c9lf4wbr
8Jxoi9S9c4V1zXnMDJ1EZOgvYegc2joR13K8aeuFd7ATzhGXKD4O2G50zeNeAJtOwQ0pPeHPkHEW
lV27YLKXA052A2NCtR6vyEsnmaMdSivohMH4jypbq+rsInkdXyAeNL+YrZX1LcAFrL9ulgVMGT4r
PvVWeNzhXmuo67r3tldgd1GfD1thHIpdWjyVY8py8o2I0sU+DGvi3EfIKdJr4IN4zJ3RbbzbCKzj
hdeo2soFXIH6Dob00+dbAIkLu5AIoGSAonO7NV2L2teTuVmSOpZ52zA23oxHhCEx8XveMxAss4S/
Zyyw6Nhh7ZLfQfshQk8dpTJHUxUyPkaizCcVNmU7INT5b5SSFjeAh2rzJIDcvppVo93HrGMt8yw3
mbr3LoldlOoNbADyEkKE9gbpfxCdMExt8cyE5upPqR1YVFtnzbaQaHvQXA85r/MQVMjLf0TfBihv
3SKEgPXdoGVPY1sx4IaoqaOfY9y4W7luuBt/tkuVTrACFMyeRhygBhTW5YTjLlZNl3AGm3w4fK9t
Sgdla3BaIpMtV0Md6vWcIVcWP9fZzvQNSLKGs3Vw7R77bVdXxujll0S+eDvPbTqXfrMc0IcIOspA
eNFwlwStGq95zmR1FdsGLKRZNIzg3AQbuSlBI98Btqq4aKa0EnlaReuXPJa4wXKgX8PrsZ5xhNpY
9fgcR08/Gliudzxh7P8BEhfEf1n24Awm7PjXdeN7w0++tgVKS4fJVPpj61R5dND7WhyYYbeQEQTn
YcBq7RfeGcjQE2L2/rWrtsfNQPUzJ8c0KXIPah1e+CP8jOGe+c8ILZRyC9mBc/9TvenbC2YgnSxm
COuk9Ick3s5TCB/Pppp11knlCWHMBGy77raN97WzDRteyWAxd4ham+0ct2r64IzSy2GDYtnuwFGU
PBevJupc+4cPA7Id8xsDg9we5ygTd6woz/VFzPsWnBU4MEDA1kHN6uzwBpQ0Q1CVo991cT7j6I+A
J57B/fTkhkkeseImc+sE5r6Bls8ujaF+FJ6GFSwiaf39yp9mBrbV0c16HrppvCzoqeoi6NkyuPPh
xWRZrawfX6X4ciGw3YduL9mjXsdC+bt3lEsdqbWARuBR5iVvAqjr8DvyJkrqe0tcFGb0g0kB77JO
PCxINRELiTXiB2u84xQ33hJc9myY/2uHuX7YWIFG7tLwuT0smOX5YFR6FWKKH3Y+91BkFUE+wJaN
ejO293/jrdA9h1E/ftSVJxFXbEd4PH2La9J7L9jAVZEnadyCwLXHAvxJHbnBuPYj6PykO889YUC9
i6bwclhn+Oc13OVzb6tlOJOiF0UX7t+SnnyRbP0ZDwgEUIva9/HiO3FnLzFqAV3opk6iMzs+uvq1
rQzC5RyG38V/WNw3/jBvvltoRr3fJKhm0UUpx/NLJcwhzmMa6+y8t2SYPK/V1ryEbchtbdRc/deR
ygQ6YcPgAyoHjVY7d+bnsgMGnmxtoo+5Zikknxje4IFpSLjl1KJXDZ4mikrM0xd+UK4sG3ifB9C+
DslMvCRPuAzMCBfSaGvPMOd2BxkQlZu7gWrQEqnVHTBHrGNQb+kOL0LZ7KXd4/ELIXDY34e72yBI
liww+JvqZZEoAX4WuYSfsYPHJ/u5RJMSV8iySOqzG6j0rzX5JiTootcfsZn2Px46G4m5Zso8mpJD
9An51jZ3RPzxuFdxrMPbYF+0fjdoIZNz1fk6vMyCknKzD2pqLt0gidqddLChh/GNZJG1YmhpgYvs
9doky0+sgDmbjhOPH5L1tD8GNfUPJ8M5uhhqnGpAhMlGvmotpgNlnJjRvAT1sKGdCtZmvxI7mU4X
Z5vs82YNbA9APs4yC+x7VvrpDi9UOz078alotr0cR0ZXhBpm11eIlFZT8r+6T3jWg4QpVhIxNGWW
FWeU0vKf2lIL8bQnEM0TUofp9vD9RRUxwW3Pcl2Oz6ra7HSNqI8vgsZhzDXpIPKcdvvQ6hxobJev
sNioI3TazVziVMFV56x3KJyYR1+L0wq02t53qm1ehen6rpwURiynIZlS9d73gXhnyWBAtzbHWYs+
UK5esVdeRS3HwmK5cr0lNJg3SffPUhn0OWjtowPllNn+6MU5sGeYmnXBlKIleiKJIhK0UkMeT5n4
XfToJmI2nz2RqmG+BrBwhXE1K8n94AhVTKAvzVmE3xLuDNsXjAGDcXw1Pibb59nMBNVSl7rg1AX9
jqbocLO+0LHH0daTXEjnreJxuesHb40RcPrIBAarao/T7hPS6mZOfOMNtbL31K/vthO3TzwykgjV
R82eOghp7VbIimBRhuuBNLSp3Ia0Bhxd/FmUk+fHEt8i/R1BO6ZAfLvKJpTAwEHoCXGzjvJ1ZP8L
bh4Ct7SbgOhBLekiY6AAE05Z28Mvj7VP5qsGevz3oRsAsAT0d6Mzqzs6iEZMv7atybZrK6z3L9Yi
rk4zCPaP9tDIhHgDxTVsahJ/E4xyPSFfj1kGsSIsYQSjXxOCmPjEMkL1D4dD1DWs33tPR+zL9rI2
VZxcC3I5UfEGOvB5AcaJmTY6XFRATOTiXNMIppeI3+mXm0wsb9XtkjSXHqlx/1vP+O/n9BKwymxd
DP4VwH59wxa9s16HfpR130qWYyxiaZnQfUDE6VnF4OG5P6TAdLpNPXtLdWxNEWVjekq/F73yBU7A
u4qwo5UXRh3Bml7dif4G7XFnkVVGmiX2BKzszGn+H2dn0hynsq3t//KNLxGQCSRMq4rq1MuyLXtC
yPI2fU/S/fr74MlnlxVW+J7BnuxzDirIZq13vU2Z3VhQRAv2GThFgLg/PJft3N7EvRtSLbra/MD4
a3hEvOF/beFQtOsgL65MEGYztjfTMpo/ktY3sk3PaDLeMcqx5D7zJ8YT4Og5nK4JKFs3SfuoRtsc
d0TiTGgxdVl7mx7q2wj1uBtFAG6eMbazEgEDHJQ9ucoIBmH3tVYfMYoHmXpWpayM60TWOtn5DYPc
rW1m2P6JWBjLA6wLsLO+CX13N+amc5PD4oof54q/OCUJuuj0Fl5JcpP3k1XeyWVsGdN1c+wfpJEk
azRBZz2aCChx/TISMT00fhWNG9es+/+mqk/HqwkUt7qj1phX/wMvpNAtzco8MDyl2rDdvhH3YEsV
SACMBDLVxNRcV92Y2RsZYoL7tIDgUidlEehuSKFgfLaaxhiuZ+LoSthevuHcAmDlwx6rf8f+aFT5
IncQsybAXzeR3tp3jEgwoB3Fu46KNdlkY9obvKbav09puQCgGW2aRyjJ/hcJfzvd99pm3fh+PkFG
lHJ+1YM/c9NlDcPjCC4Miyrsox8G4pThMZIG0zYvzAp5b8feDA8UuGe8X6QevkKJzVpIqXDvNs2w
uMXB7qEzkRLvG91OLnPXbatJDfeLTsVAhRpWX3rqnAgZSWV8IdyWKjB3BF4OviyG8YnAC79/dYF1
IYPbY4++pVrq6cOCW5d53wP5QHoQ2rabYzIOXEMRnLYHoWbbBslw/M+llZsvjd+qTxKuvV47t+ZL
EeWp/0GEKfRvRC2pfz2adZTfT4tcMScv8ZqDiCRab1AduG+1YFz7sCRgQ9dt2zT+tVUrJgR2P2Qf
HPSh7q3Ra5EeKHBCEYiMUQgxRP5ggFQZYUuv6kbJdJ06IErBqN3h1edCHbZdXNecwl1lloSXNjTv
oWV1oPe4592lsAqLjZvUGgJFSW97PwMBVTtswcpwQz1R9Hu7XvJhA7G1xdmTvDnQ92l1PqChGqhN
6oWs3rb3IN/19hL2W9XOFWBWJbTcRrx3DK90M1bUEK5Xb9GrtWuFiqJzVxGu2AHNw4I8h2xBfzsn
oJDbrCm8iiqlbsot5s78hZ5fm+2PZUqliFeGs54DVEyO2FoA21+SbMzHDQpaKQKtYmXfdPg2RTu7
w5L6Bg8MSNC1L+ruKQdlXfYzySfravSB1dBWpPl2cbsy39uQTWbIlLQtKa4fsJokYADnvus8WzVQ
0ZZC1ioOmdHV7dU4ZMmT1dZFtx26dDZ2eoJny0xVwjq2QaDvFuIxjD2JhIUMyjqK6vNoNWl8ZXv1
QD0qB1iWvBqqzDIZ59sSiwOMwZq8mg7dlFYp3WRXdlTW/nxG0ZHmz0iV1RErQv3YkO2bAsjX9cvo
qPwH00TvicwbQG0tQgj0i1huUCFmdzmS5fuxrMimnJg1wNHUs3jMKXeZWjOwfrQHLiGmktglUQGN
bb8NcwGB2dTdsB/LTvrXAI2W2mkv7r6yG5ppV9DUM9y2RrIiKmrNL4U3DMgd5hZC2xw53o9o8kUU
pEmXTVuobV199ONG/igMCKqBm0OLoEMkUA8X3iatXSbK2fRNQ+L/PHXcEetU2u329tJk5p01c85v
GUSI9iQTHS6HzI7kF3hOyBjEXHhPFmm97V0Nza4HhFLWCHLihdWd9mYO6c4bcLwbJs95iZMsVQfA
C+ZdVdQlZ6lmH1kCVt75kUu9hzyqIjNQjmqLAFYq9Lcub62rpV6YMaR4l8bnAmfMh6rvqmNYVlCS
RBPyo+ZkDPsgrEz77KmCU1a2VfdlKAxh7lWccr7TkHPI8kfSA2VJ7jYvFhfKxyl2u3YbY6UjA9OJ
pXcsEsr4AD2TXcM1KR18pMKoUihXarhhqTsWr1Pu6c/zbDT6bChzJKo0GuzH2nLq2d6EhRbfI6WY
j9mlAMwfMR/7MiwCHK/BEdrYLxxfeOISdoaqFoux/aIdmiww2Cku9pYxWQlShFHfx4ZRfselg3Z3
Ns32a5XkabWHcgXvOB0GIPqKnHCHWrw0P5OO1sVP6GnGj3QjCOQmb/Z388LtCftBmqhkWm7jmbL8
G2mG44QwUXOcEe0MzcqUHjTmgj7yNoU7+REbSsZmdhM3r2gJsn7jZRg4K1mR/+yFGqymW7LkCmSD
VYSh5tRtPdLSvhJ5nX6aEy9Rm47BR7xpZ+gam6RIlmFj53ECn2odAl57RPpMgRV2cCxUb8H4HhhE
NttRGgKApJvxC+sxwniylyJi/gDf4VVp1MonNYxLfsrMxW33SkD43obmJJuDpFgL1/m8n2wHBhJB
Y8TUYLjzV68J2zE+9yXyM0BCIfKdMUqOWW1UNmgUPyi9LgpGEzDyGzgiMAMhwpdCD0uQd57RBbUf
Tbd4LY3ut4U3iTcKdaN5VSu7QO2UajHs48TXMnBHOWfHXE12w/tyOCnyJe9R7gzxlOxoYfDm30yU
kywHk5kGYHtdfcWtC/EWn0ImO2acK3GoNv1vZg2DagMDPE9uF7PLm8BwPTha1CW2zcu1S07oshlC
vW8RvXRHzwA8ZyS7wH5te4s118Fh7XboPSsf5swMVTepJSCXH+FfE+AWLqCoxP1tRqd2o1TfRTsV
95G6duVsfZMT1qhMSIfRPoAbTfOhS/yxfsk61YltMsB1P6+sr3pnQaGsDyB43rBzjQi1FgWG5x07
a0zTm6Wxqlca4fmRUy1LDihikhujc3V9GKcoca4ge/tPGFolr2rsYfZ3DKjHG8rUJKZtxw18U6iB
qxleVJkEUwxxdItcAEERA9gI9KiiGdzjrkYmXpNIrmaodM5yGNOht++RRlnJPhR9eo2/69IHHaVu
dtvRYexLLfHo8o2m5bQk3/AH0UB2eoY6ODz7dpjcioHR3q4rHP0Kw9f/GitYCdeGTsfhXEwwnF/y
oi86uANe4yLc9OElK4EEZEdLOPhcUfmkTgRtlf9x7FkfJwu3YIZ1ZWhvueaXbMPdpzEfpVnqcPG1
SvtgjNo2dugMykfA6ORHZQzGaw0Fr9zQv8DdamNdvBhFSW2IbUCzHJn3uEngxHlG4ZROcUBg6jqu
8mQCuYg69roFMSh3jQnFduPZMrODzFKGAwK/qG/lFDN4swZUPtQtTbbsphKFaJCrBC7ggFmbPLoG
7I9DqhfxRWnYUDsLUnV+MF0VfnOJV35sdahRMzNLu0PxAU1KT1BaVgMbeDh9Uc79yQHH3mfuPDWw
FVg/BWK2sv0cp4MhjlAQ8SlspTNOhwY4s+EgKLwXRMDyAWqE+MZ5PrgrDyqL9uCHTfzBik1dw8vn
du4f4mysmMbAEA2DtJjmkYvHSbKjJSJBhe3OtJU092W1M4C6n6smtvVBzjRZzKOiqriJBTkS6PLC
St+bsVN3u6GZh+tsyEq4ohAbaZokU7wbRBOVCaU1WRjcF7ImmNHuEz0dDQvEegNoah1FnbsmHK0J
ZQ6Ciy7d4eFTXjlp2dh3ZGjE7d41VpilG/zknj+o/ApHmPezWZhxUanNVgxOQIBy/UGGEwMMfI57
KLr44qNoGau5O6eq8osAGzX1NUMrB48e/2PvwLlmDkcjhnwKscHvOBHBv58gl89Uzk4jopuo1WV/
O/rLosEoFKsQvWlEI9QSvH3oNPL4Q9GGoXrkjyqBZJHdhNsxNOXHsGIou62thEZXxbEfQqQrOYD9
GLrfbGp04wOj/+tQGI7alwgWrrKMRf+gTIKTjnTokOvpriDAuY1lhM95NmmAzrIafziQCJYTDVc7
HQxGtPIM1Z0S0y0zuYemnrOQ0iS70ZU1wiyF3/5krxtiu5ScRQ+Unf4rdMUMza+KdLNFjiXoVfsq
ip/cJo5e4AipeV/j+unQQ5D1h9rKVmLfFD8bTvz0JPsOGP1VjHU7buDCpjfDAmx5JjmiGLZTkXU/
JhEDXGcKWJIzfeUzGE3J104o2Ze96eh6OVds5YgUhCS5T6IiRV2h2MqfuJFLePxM9aObGKazd4YU
nsidzpCSQnRkBLsL5765KnKZhlsQOu9zg1tOdkD3Rw2jC5xpTqq1svhsiaQat4D2OeIaxkV4bEbg
fZsoZGa9bXO7qz+PVcYuEyLF+hIvUrIUnNLs+wAY28vvINmSEeBOM8qSWdTRHSl8FTftkE8BuL4d
BkU6gl3XhvQ+lhHcJH4pcek3bDLoEWsb98GMbEsf88WjWgmVxxHhOoiMXIS63q6zOq57X9aVe60n
hWRAAQBw7Fqjuhkzd3lOWgeuWwfa7m8LGTJB8zOTbkakw3xf8BzeCiqDhA1c04OAMJfJ1mT07wSS
JI8xKCSavqC0bMOksNQV504LSwpbBWFnB6g0mbcXiVfYh8lg8ImNVtkeTC+BGtt0s0yOthsm9n5I
Yrlyv5z0ru/HsIKflrn13VK0SfnA/q3cU2gZ43RCBAEcnNv6LlaoYLdVHQ+QPXmJVOE4TgmztvQN
Rj6Td/brtryNiKQPT/6MUwjUlWyhe0hmD+ZKmP5YUKm2J0aVNE6AUX5i3heG49UbrNAym9WWLvmu
6GOn2rWMRL91BWP4QHVG1W4bBXpEWbVEDx2c/uml6SXpGQlVWhaEEDvcQz0wwDrWQ6uoFjGx/CG5
HNFnKIKfdqYr0vIwaHsY73urylyEefn8SY0kIfAIt/AQG8j2yqumyDyYPZzVjV4i5g54NnCwlxFa
QxCohpunyKCxbKbMtfhDw5SBBrBcDtXYNNzvfqyiliHhFCdbr50bKyjwvT5NPsfnFqYkZqgOFXLL
/TW13cduiBZ3M3akRVUUSjbyqkjPH7ss9B4iZjcW5QJ0/J1p90R1W5CK4CpXMZLlErtnFBm5040b
J1TNCzMORvB+6Uu6VzuGJsjLSUArqAWzI0RwKwuEVAsgjavthMEWguAAy5tI7a0WcP80Q4MBriqh
jlJ2ZWYHDAg1bteoMTG2adZxt4X4Q9qnaYEMfnSmwvvOTAEhlREiBAjk1EwyWKpi/sguZkKIkHLe
eNZcWQdZ4liLGcJgPzVwB6vryh/n/hw1zvCJDb4m/g06Cgq/qr7LXs4/oNomqL8aY4bP5VEwA20L
hNKIRfdcs0USmH7VM71GEOcfjKlb2u0UheEStCQuP1Qs9/sKftMPBuL+Dv7eqiMCbm6fl3lYUv44
l/p3pMVAFjJEzR3Tp4aScIKvcqJaHz1q8bb1NlW4cOpJH3uGLbKZsgqIHnHgrqxNzm6K8Y7fUMjO
nwff6T/Ixuq+TIWajznWQsm56XJxpUzPXgWoI8KZnDQWOLiK3ATQrDC9buCvPYu49UrKycqqoVBz
cLPkVTMFWE+FYJlktqijNxpetptljKzHH23vEHsQFw41JD3sGIzGg13gReU98WvNF0xx48dkzowv
li4Z3BSK2+QaC6tcBkCUg7OFtO5dq3RCBEKCjw2JySQkUGYKskMRivG4zjWZ2UGYHzf4m8ubzp7q
bybZ0GOgJxsTAcwQ0Hsrr4rcw0QkgM88BbrQYz+7Pk0dd8+GBsn/1MGjS9C8hNrd+WhDnxyYyOkB
/GB6oi5sPrt2RoyWtKr4pefUm4K8MNW3xoCttYEgHE0HrOvNF5YE/qK0Jia9kBqnO8wh7NXkbnFs
ognaLAs6X3fdfdn0LYRouVivbsOFuUGED5O3Urhv76JF1R8Scmxk0NQ6uk+wffrOZa7cnaFzNPE0
pvgkINvKv5VM4ibo442il1lGG4aczBhZtUMFFWiRMyT0Gr0pvFYvc45K0JBtYzjzwEYCp2YGtXhL
bIUVM6awp8jHXyLBgqiHvKUPWVQNIdf86D7j0DmiTZGFcxepiP7HSn35PIRKMNGv1PSQJnmUX7mQ
UH64akieO6NmLxfsrZ/g6KJ3mNQVaoudUfxJVVU6HJtkQWuhIuUfDV+K8RZtF7llgz9puJAikfPZ
c2GMUjwO4CBVRibqJusn98s8Tkz+J+334SHTdC0WgrtkX5M/Y1IadStgjJjRPizGMl/rph/1SSCf
83duRqOKWnD01RVT0K5gEzb8FYaugKDRWKYZM078IHaO1af1bRmF2FOwes2PGadFeYBuRXaUIbO5
e8xcnd5n3by8WigVTpOFIpKpm56REg5VExEGPzsLwiIPqNoPXV9s7Zoq4FS6jW1CKzGwhrOTOIsO
Dr4KzNkdu4p2k019eQCLj62vUzeNT5U9GN0eQaJ7s/RR0R5c7By+JJrOAmC1Lh4hY5bjZnR4cSwD
vwRj5PzPEXu4y2OVa2feAB7MMG9bw6MqsVyYKdqYwZjo8OfoGIFOBsKcEpZvUlg2hcvQfO+FR5PQ
wxboN/3oTjbdzhI+FLqQxl5C/n81GbO5J3sU8j+91E4BnOKa9+GSFdDlK08/r5HUHVyvtqZUsEvf
OS+QJElKx/HjrsRvykakH7G0VkOTu8aHfh/MRK4uezTjJYRXRDEbh8iylxEdPMi553QvvlvExkmD
sX1okBmkG5TNyW0PGTjdWbK27y3wcBbcLBkIiLlKwhtkhAlyzaz17zorz6cD8kqijcU6loEf03ww
rB50yiyFHwdOnzfsJKPt9Z0/RlMUzGNOSlmHVXx15KSi+PILi5hkVmZOMMnkZTlLS2EJkpQwQ+KI
ERmHUu/JQy1sBz3kT4CoWAWeQBvcWNsZmfaVU00Di6+AnEQNFTOOwYpFw/CzGFx9y9rYv0u56TB5
4U756qLSas9JHEYiMCYF/AAeMcpAYRWS7FDQqkcRLhbMdVnHBfEWrbrv44YDv9PUe0bRIHLF2abm
KMfZ0Gc04OeR3C1ZWAOyiVrtTYZTUJfKWDpbzQAGENI0q0fqNWq6sTItFGsdJ9ZhceR8l1scp5th
ZpY2OmmyVtMtoPMyuCnAWJXE22SCzrsZQqJarmRt5t2qKqGq/EZ7oxTGHo644z1zrTiOSQIZs+L5
wcZX63NYNR0eCrGETr8kHCb7yfT79mzSzDxGo0Jeajt1AgEIXdSwqVJY5TdgD+BgUdXZn0IvC+/7
aAlvTMY14ZVduYvaYp1hjIHvj1axWWbLna/qyMb+bOrN4gfBivUXI9bhpxkO6HJa3bV+MAFJCEgr
YTtsvH4ZsBFvYqAxK/SL665dVWXSHuJv2BLF6kBsEDmQ85zPLh0u7gYnQ9XNXRg3FjC8Sw8WOC3z
Pj5DXCJHctxQHpUBFx5ZPTqyndc27XrKuWLTIzA622UBd5X0NocspYShBTSYNNzZi/IgpsFaJkQk
y3X5iH5B38+pHh5kUXUc25DTO5j18fS5tdd+BS3IcMZXAWaYlxVqvOLMC80PLElEEe4sywE6Gtac
QRR6+DWoFm7ahkZ1tes3+/Eq9CZ4kI7hYHLJGK/Yul5kmdEmI7Tqv4Yx+spHQzW8Ab4fvmjLg81N
39I+xn0N/R5nm6sKIpQThDPDODyYIrRloYyS71GjrWkH/Rsbl9X/QmwWKB7h3gGH6RH/S/+zE4r4
Ewbv1YdsStg9iV32x9mtTJOBTGxfIbaJxCZl5RAYQP2TBk4mcYiYE9M/VH4qr5nP9iVB5wDed6XO
Id8AWTtPve8N3abWsmU3wPMJgRciblCbcrK7XcKk8TcRxlPOtrPKVZEdUecERmSlz26XNsu+YeSi
7/lTp8eWywo7f7ApUFTXkX2wIB2AK8ld5vK6HGadhb10n7BvYg6U51792vmDajdW5HpcHblGhQFp
A46I3fZGv4nWSIVtKsMiObTmVDMv0C3RH6BDsrsVi588Afq7zi2rMcfqU7g6DKzG4Y5jDMAQPdIw
pwEunSYKzGzE3YX/6dAEOBjjQZCqpeXf+gAcW94t+ingJMBXbBpUumuHsU/3naP8mIYrHm6FGMzV
EMCLb5ZFGt6HKLTnp2LdkcAVKV1vXfnuk9kCZkKRqrOrqPVyiVuO3z0PjD+nQ4Fe/rbggiCxqSR8
N2IAVXFV6PFrb6Tjf7gf2Ne2UdjYFCkv9LaRDSH6jCrNxIS5rqYTTkPOuW2JdNwgUon67UKlxXql
73e+WoCiny3Yl5RRcIwANaFMqg+uyGUdDO3g4lrDBb3tEAydMJUYmgP/Ls423TgxKMiFW5s7iUoI
Joqt56+5GkG3lyH2o52gIy6+Asx6AXLdFeKRMA+OtHuGPMIZ1OdBDuBKhtc47GDl+C/M0USOoN6K
10sCg2e0D/kon3BVMz9MnchfDdbJl66YqpvYjuZVAhJyjDrhXL4iujdXtbEFfObjSvdfXBjkZTGJ
cafNzCV25bPS56vcLvJ7I0szZ7vA+U03joJ08IzLRYRyjWhWlGY4LIPdL3SOXDaMnXf9VI+PU5ou
/WPF4A4NlN/2nwowStifju08w7UYvQN0MdnA+ik5LjEqVc6maWhEj6NZGd1XRuRmuRVj0tTX4BzV
uaLeWg4t3BcRxGZkIE+AsoXhTjHFD6t791crCqlGywUCCXzsHrLbYqZNjzUOeRGbhglTBcAs6/Sw
LP6MOqzMKaZr1/RZc3FpUzZzAE772Yfas9VWPPf3fmlntwhj2vR6rHMnyJRZQLLKIlnCBE7tKHBA
lWtKymGdiDahsh9wNEOG7liJV54gy7hyCw8rfMFNK0rva+206Z4ADVEGrfBHeJeeaG7JtG2ajZWY
/NWIZoQ4Cw9qNwxsLz/kVpHHZwDTijqOeCNI8GU3m8+9Vxvf6c5L3u5YqYfZLWzYlXPauhscIHXy
oYmWbi+jadZBLiYQgEUMHRxXGVZ7WHTpvYVrEbZPVVUvt0nTSGJtkc2Q3gfBNipu/wcKoGv0ST+e
XG+Iz1hs1upmEEnobxY1T9buf0QoWxvea3FawoF4Laso6xL7HLvMgxEz32kPw9ys+L9aoCdUaT0f
63YuVZBrrq1Z8+EQQWTjOw6db5iBuq7CDRYrXWHZ8sJfmjHozLCn1idjWMyt5VQShggUXUHf+Y5v
r/WGqyaGHybJC6vZKUK9//ebp3M6YUaMOkefNJYHuxADoyBxhXc7Y/SyBTFSX41wob/wKQaZbkN5
rqjOEfWl8h3X8LdMH5Uk0IDRkCKk4cJd2mBJA5+Z+tSppd9rDC7PcZcMh7+7aK7/L5eOj5jJ82PJ
X8G7/sIw3IiAdWfakpMO2w98wOizjOkdTekZJ/AEmqomR1z994e+/Zbt9fqSLh7z9sVvK5EzjiEg
5GkcBuseQoN34L9tbG2Vs8ZCAxcimDZB0bnLrh7RHPdq8bf1WL0X+vvW0lK//CGr5+cvFt44J7Wq
dXnJQ1HgpAfhyvOs5Arp5/BO7uubnxNCHTHYmKQio/39Scqd3FzZrT65zJAPkqV369aL9/j3N/vm
5wRc5idJ8tTUxVaRfeTClJr0qUZ6fCLzIQo85jif8bsqz2kLj5FqbPi/rNRfHnph8z1Aj9FWJ+md
CbYFIrOdYzW2TvD3n/bGp8K/3Futp01lmfLiKT5VLsCjrU8Kb8OA2X1/q7MxxIgNCd/fH/XGt8Jn
nowJF+KSL+wLP22NcRLMkFSfSNwTaGEZcO5hTDJA/9fnCFOanov5sGXZ6nIbxCXHOXQWVl/aydtq
EfBBlyl6Z038aZTLU1AoSPKdyA+TF768GC9CAHdYeSHWiXuvasTH0J+M6bwkqTiBC4binej5P51y
SbEy8W1evxT0j4snCiJKFN5C3YkSQX+KHdoMI82zYCrdSG/a1aI/cyuc3EIh3jGx/enW/PuBxtxE
erxQhKcmK+b3fYYNkETklSynfjBc65SFJRIZRg0+XXBdiuo0KBiIp1ZTjx2ZErgNbYrlnLVGhrDP
TL+huQrRBzOnx4PFydVcbFE9hM6xRBoLkaDA05PJq+dH50I5TOLrDmu3HHl9ERAi1eMiin8JnEGy
bZ9Uu8j6nePzz+WJUzXb24Y7g5e/XP/9L4eW5edVkiRihtOauU+YPsFlWGLz4e+L88/9tj6FWAxc
sXGZvrwJ28zIbGYcM6MrLANiY+y3xhCL01gv3TuX0Js/yAeq9O01RvkyIdFEdrp4keJRQ8iU2wap
XUmE7+zqt36QbzqOz20Kt1JeXjpG67etb8+nlfu0nTsHG4OFpg6Nwr8HFWKsZ1pc3Mg/CZq8OKtA
N9NC2810ArMwgPQK5qfVCGGOtv+qacx058qqfueGeWPXeZYFyGWRzOx6l9kYUKtLhJDedIroyqpN
XowYTOlx9UTCAVHE1/i0xi+jr2H9ityY43dOszfer2dhBkIGkvDwv71YlnVYJ6nq2/mUGkl+jt0x
D1Srx0BiYfPvn9LDG54TxjaFLS4DYyI3xQg+Y22m9vQMcVcj4GL2yxFYvPOkPy9UvuT/f9Kly3jf
GNjB6GI+9RShj/C33NvSr2akMGI4NTiWMKP13P0/bz2PjS1Ib17zIy7Dt6GrCekmOQM34Ta4NBTG
LoY1sydJ5v/y+9jhnCbQTixqsd/PEtR19OoeWpEO3sg3CfPitajpk+Ik7R/63rM+zwx9v/377/No
A2Hl+ZZQP9MRfjnA8JGmRR3r6TTaGHyPdoPYKBn+09Pov3MTvfH5iB7xgAc5xPjPRdXVzHZVDpY7
ntJu6O9xBJX7WS/VR0a9zbUXRhAZE/P177/uzWfawkdcZmIY/zMo7Jdfl8zAitY6Lh0gCBdMgbv8
KsczfpdMmCCh9zex8pnhldvHvz/4z4teWmu3QI4FHB5KpN+/JXy4MsPjqOHSc2Kk0Qzfc3vIv1eF
rv6TGI5E72yOP89tHiip3z1kqDgmXZyoLRtvjFGS4ktvdPSM+MIVWdK98w3ffArpOsJk8qH+yPyx
uhKnxqlvTkU1QSfxIfA/+Kkr3vkxfx5f/Biqc4/SW7gEUv7+9iygU3sI+/bUjniTwebploMLnjju
YpyIf/z9U73xsDXBiKKZo5Kkv4s6nWnXrJok7k+Y5xhXPaGF+3gKi9vZrN/LTPrzWpDuminqujCJ
iJe98PT3R8dhqhB2JxcMbcYWxJzwcsdoEO70wCByOJdYc94TOpTT5Vpc83//qW98PsyMyB3COpGq
+mcv+Mt2wMlxCTPg1JMTxvra7DXUFyRHn/7+lLdeKPubw5o7EMnNujd+eYqXLBXhUJU+xYWI9+FS
vCDMLQJlwzn++5Pe2GXsaw4UHmc6tndR3DJdGGNrUu3JTRfzoCcvSsGvMXVm/jzoA9ap/b/HVdMP
csuZrmnxHS/ThOqKUASJ5cDJbI3pnuMZdyB38a8Eutv933+dtS6H3+tnCXqveA7LhT13cWKi6ovh
xGBuZKPzLM5r3lzL9ByRzgZthX3unLb6D/3r+EKogAg4A80ngV33O2fZG9+TBWM6nGOSEvcylAVm
8yQasXIY4PQ+4UHLyNJLOuM4F5Ds//6b3/iiPre0pJg2+eW2/H3tKFXkrk4SfUpgel0ZY+18DBtd
oOjrwE2wcyTiZfevj7ShkbOObP7psy9+fySsnbLMk7Q7ERWBQ4PjBsxhu52Jffm2HBGk//1xf+5B
HudSxWOPDGnJurjllxFgMu699hRbsT5hZIGik9/6zlP+/GY8RZF+iSKFINjLp+Twiu1wDNtT0vvL
LbY53iGPfMjVq2XL33/Q5aP4UqDILFQoTy7g4PqDf9nuRmPjwK8NhumYq567SnawVlW1j5zkX6O8
fj6KakV64Cn88+KoZvgCo6zNzROJIOWRguUZ+eC4arOid97f5Ve6fNLFOrRm6WdZXxE0EdfjftSh
u7MNbDn+/urWDfzrBl+fwp2D4BaA409wY0hny4LSZ50sKhGcUx33E9CrOlGvqwDfhDTA3dG/Ifuk
Cya8Ct/bbJf3Ec+nL8cKzOQvEL578T6hNcmkU7Ek6DqK5v1Ut4l4cDQhV1cYA2MQg22TvhKmMr+X
uBugjcMGBEJqlz1hcWc++Tb31bYt0gZqJPb4ZbyFEqwQFeG1hVC/6612l4a99wn2IvNMKxblj4V+
+cNQ0/PtQ+wTjSusIMNXNwcf3xhOHH0EfayKaw/GrbdJtRIWyRj4Pm29IXRfc5058kCeTPaqHIb4
aDAN5z+cXOVri7HbHb6b3rce7RaJNvHqvZENosYYr1HdIfZrrZ7ALzFDyaAmDI/dlKflVYa8/2Ep
nTHbh0O9fMdhryU9tUIAvptHlhoyjUY8jUxcWdu4HVdbTozS2k9jhlMIkZKj3ETMn1/zLIyHoJrT
HjYKqbc3GZkO5hZFKmwDw8mmAcFn73/LEMM8wJ9o438s0H5+UVo/lpTr+lRov2/GjLxssqVw8xRw
as6l4eljsupH/r5uL0/p9SkW7TvHi8cuvIwgw2fNtRMui1OZOVgLFAiME3MZifhJ/K1DUs8/hi6t
z0NmwokmCGrzf2Yl/XLE6MWguA0N88Sc1xy28P7T57ZVWAX+/Xe9cZQRor42XzyIIfXFrh8gc81G
6QpkSRpKf4jdHfZXPbg84il8Kd553BuHDACZsNa82rX5ujg5napBFoCkBBTEQV3WpOk1yXjqHRju
50zm4pThYMayno1KNuFlNLDo3RRsBJIlx0Dnf0qqMgavsqvuqakNKH4egXsJEFkU70u7mwkmaYSg
glowMIWePIitQQpKvO89rZJ95JvtkePK6rYtNW4ITBqzczU3Ja4CjGcfqrbsjR3eR+79AhULJC43
pL13xyzxv+CZPXdf41oM0OsRighmnGTQnKcQNxx8nRbOEAKUTKQBEHrnd0qqtz7w/5J2Xr1tI+3f
/kQE2Dk8lShZtOPYTpxkkxMi5Ql7H9ZP/78Y4AUimhCx++7RAgE8muGUu/yK4FSweVXXEery739t
pDHUkQhCUNaPVJH4M0TSQ6JkJWUaDvntvbRxRqiCW4aNn52pUoK6HipJECBB6n/21THqvziYC/nw
DAevM7vqf+PU/0vLbY6IQWmZqFQH2GeYq7BCNENXzCrD4ZyIBNQc5r+x+xSfQkxEjugS609osmD/
nWMlc3ui2nIqVvuL6JCojcI5r8j6NsizMGnrGjQdpfrQeqgKM/4HeIv7oVeEtbjfCuQGoy58og9f
vw5o9d9D27Bf66DUvwyyz596KsCn279q40vTnKDcQN2PzG5de85HTQvj1JzJ6lrrgklge49eS/kJ
gGSyswDbQ3HlEgZxzNavqGvOyE8oNl9aqsh5lg0ILCsuHksF0NB/mJVOhKxbDiGrWG2qvNfrBNdA
FXfRGjoa+uXSy5Qo+oCUgHy+PZaxOS+KwOTE5DuIxVzvYDtkTiosdb9URr2CIB6b3xsXMwZfOrVo
7jANdcQZw5w0Pg1NGkFRrkGyg5MarX8GuM/FEwDyVEfhOYaZEJTmILwK4yRs5uAIp+cW6qZ6Kes+
+ZSjU7SoXQSLXzcwshZovI6KOKDa+VOCGiAgg8myAYIBPzG/yRBO5RGSgfw5y3mG+i3o8XvA4evX
aUgclFJFPQKz7VClekAAw8DE4/bybJxvQ+N7E41SwOapvV6deiLFTlox+6Bh5vRzaDnqpxHozGOX
oXL1U9cnZS9c2zhnmmOq1FkNhNnXlexIyeNQS4vZ14bKQVsCMVQwn3gUdSFdhyzcs1JfF8+WK+VP
X5gLzKJyuvr+ba9UTp3KyU+jUPdGHbZvXwEeBIyUg5MOf6quYf/LXPPPmCZFElYWffB13cyNQDHn
ocX7VDjlB6BQ8JgBwN+VQxb/fw61en1lCVojRK3Gn9lo8anANuMlT0HCHZRM1aed7bIR6pM5GxQD
6foJilrX2wUifleImsWcUNm9B50znc2C5lU8O92RvkX+eSGRXMK5qj5zZvSPt3fr1lnWHRJOCJZc
i+sYYEGkVgM1J9+CfPd+RCTzThLt3y3ljJ1gbSOpMHTIUBqVFrQy1NVLJJHRTZSpYCjAscc6d8De
uRPytGPhXsxR6371UQuipbHLYif63Rt6VTBJ2gaRhcId0cjQ6QuGZX2BHazBUk7R0xuIUHGVCw8F
GPidkf8k1OtH0ODl5djZXHvuqv5aW1UP8CSdfLdvmpKQRwY9cN4p7j2krhNxjLvArL0hByeJ1DXo
uQPCcEI7qNBfoqMozBBxdlQBJCoMpvXZQosbX/DOgqEJR0T7hPShGz52A/pWp3+/N2gT8UrqXGN0
H663Zh7lgTah5OfXmcjOg6s4HuIZGWG2KnZOwdalaS01JAJehI3WBVC1R6bcHObZ75t6Oodl1F6w
fCo9NZzmdwjkTHe3p7Z1hS2db4xpGZAy4WpqFJjCEAFjv3cDVz+bndE9gukKwufeKHXh58Giq6Kl
rfxwe+CNnWjSADSp8dp/TsH1wBVWHFEvlcEHtNn+4Lg732HBpb/ol8NhjwxU9oA7agiEt1FPten2
6MvVtdqMJpVXhBbYjibuzdejI8Ro9AGq+n6YY0aBkDKzP0CSjf7DI0glhra3abkGD/LqDm1Cav9j
wzQn0wl4oTUw65ITcLaUcfzYq+7Osm58z0XEifqRu4S62mpiLhK7sP/y0TcR24gQ+FA1BTZCjt0r
YrcpPgnRPL9L2in5fntFN+5PhOkQDDPpBgJHWV1q85C0tmrRUNXRacdfw44n94TnkdGfet3Sd9q3
G8fENNFWJubiBuW5uP5+JhpIUw2bza/l3CEtJVFWNWNFHz1HzsjF2CjA71wCWxvWUmEk6aSYVEJX
Q4oyCqUR1TMwMHRKH2W6cLTtKLXBmebfUR59dArHGI+FkMHOg7E1W2AimIkI03aI2K9nOyZFayNh
MJIGcy8e0XrPKAql0fAN+kGSnduui+vz7e+58RybuJIYqubQJ+dRvB4TmbtCbUlcfSLQ+sJtl51y
CRKzEWbiYwNsXmy8xryiSZT5UPV1s/OFt/aT7drAAwgeqfiu5szZzQnbNeYsixeB/5OPS8WPGeuc
nRvwD9RgfReQK5CCcuvSuVhdgWlRQ6ap64miIiRlCI0YcH6AZqIUHsJMtL4Q7RJU8fDoKb7VbV1c
AOKJz2peGCBNYbP+4NDV9n0MNkn6sBeCaqdA8aeov/6JPD+UOmnRgqNZEsy/snJF1/BiRH3T13h7
srugz7vqAdB7eN/htARtvB8aA5aTljw4WJqiuhUW81cq6SU+r2MKuwj6QnGnOjGUC8dptF+tCq4e
jWrdwC5m1h15RNlNKe7QTYLlQ0aIaVqQTzBuEtdNnB+20iIXjLi2qj+QzmXTRbQ19tW4vacDSrG5
g/5yJafKi+O0wspAcmu/66cp+TFSZnwx4zD8rVd2Lr1gWAxje7Y60FjwrfAH+r65N0L8Yb1csacC
r6FBvzfUNi++3t7VG/c+0H5KSaa+tJ7d1SEG0SUdNx9n34xgPuudRAO/hcN/exRr+TOr74UyIfBJ
8n3HAVp+/b24QZKgzCiO0xRImzvZw95BxKTDBpdSqjohM2rr72e88z66SYQgaGmK6Qskd5xMgCEE
cC+FCOxTOM9CwHiu8KBCFW6AGDLINjpUcz3Gh8kdGs0D5Vw1p3ZA4vDY4gxm34m0HBe1gBnmW2gE
2u/cRV0JwlI4OVgsVs5HrcIt7DCD0X8fdJr1O3U0JTpbI5Ra36Bu+1qGuLEdelwa2Nxt99EdAFad
XSpW0FukpeBc30yIrPYO1iSwWezUR0gDqq1Fx823kSYdfpcRxA2fhhSOUygbWYXXQKQKjho61yPm
LTnk4mNYR7a1c11qG8u/3JLOknkuzchVlJshu4w+SWhR2uhi/ScvSTX8r0NZ6wuSBlH7rJqtaTzW
eeSOF3g1aCx3IxK8BQXb6EiFc/rtQMbIvZ1d8XZTgGlkV9Cud0GprQ6x0BCOzWrN9I0SdskhtLRP
lF/MZ/w6x51kZuPBYKgF2kQmTJNwtc1VtymGsrLwo1VosyGeKGvEqxIHX+5Qwtf+QEsv2qmGbEQe
1LcorHNuienWyM1wjvUYuwwDFZbcti+8SW58HnR8m/6xB1HBRIpx7uPFDMdftxd2c+TlbaRWDJZr
XSWO2ome/qwZfm4go2BAFLprbBw0MC7Iv8CYGM65Wr3cHnMjGhAaiHuiR6haHOjrEy4odfWyiEyA
JA6Qb1TG9PY4iHx4bmqXwL3uKSWGc/qACkG4xzHYuMWEBUAWXDFvAYiJ68FJkZC9wK4UIDiC91AM
0a7DlmDv1Xm7X1lNCg3032gurKFBQ4z1EMq1tp921oC1q4NLfaQlO4d1450HhEe1jnIzQPB1DS2R
lhuYRMn+iHuE5yKkh1OhVE5GScP+9jdbjv3qVl6YEoAF6MrwkC7L+tcr6qAFhURya5N3l5N7RoXA
7c8KqnTxU9uYrnLQpti5aDY6evDiHUS6EOdLgr14Y9ka65/hsllZWhdS8rpXAwEHCj8+637TO8hM
2Ln1zhQyPsWKNV+cyeF1MHP5j9n1hhcpIvFmozd2vu3GBbFAzTilDjV4npTrpbAhHyErlzi+Bd/w
S5ZYEqcCLTiXYrC+TC02DjtP4p8DsZo1+5XbyAKrYVAOvx5RtJldwfKzl0SoeFULC57cXMDVdq3K
o5GM+eaEx1U6jMgth/GAw+rs7NzAm7Mm5/tzDaukvde/IZ3UaYwy1UGd1zXPKfT8I5ZXiNWBJ/JK
w0n2ah4bBxUUEUADCqGmIdbZPAoYmZ0EneNDdkwESkFueqoRVvOkwJ/IqczFu17EH0A80f0Uant0
HTpDk5U0h57mgEc3WdzFiFF9vn0U/jyB68+xIM6JrwhRiCmvlwIh8BJUl7D9AQ8Y5YjGh/WezWKZ
R7PW3VeezeQ3pWU8xzXus+qwxI+YhTZDYcP7phN3GOzQqc6QAZTyDhelQcO/PEzScy86KL9ofDbC
C10++vOQS73zOFya81ygyqU8TfNMr5469aLKAvAM2isQieHozLbwkdPHL6dKUuMnHehO/3l76huv
BdcNFxvXNtpLa6qShXBbHqux7aupFp6IEL4JV+pfxsH83iM/ft8O0ti547a2wd9DrnJjrcTFY1AV
i/tamB9YZCxMuz7c2W3G1vYm/yZfoqICUG8VYGC1AclBEPZUTd4ph8pRuuZcFmOFnROO5geJDRXc
xIwo76looxZ+ZoXI2qOedIXxLlVl/xWp6umCS1fQf40zxcS/Ri8QIZtQi0IoCXQqArPoFITHZhjS
D4E94MaW6r195K1cFEOUbPxMo1PBwTUMWwt3Uat1vKAmHPYMXMshWONIgttVk2iBh6mSFXwQwQgM
szSWwnII8yj02gFpm0NrW+YeamXjtaHbqNOOMID08v2vt70bd9riEWX7M82vU2KHmCkmOlaAbq7u
XDYbEQJDUVLjtsP3xFm+1l+vTWqlEBmpc/t9GEe/UliUB4Gj5ikPm+kRau146VA+uSeItXbu2q3t
BlyZg0OI4AIQXY2c17WbTLPttzMSk4Wl90dzjPfat1tLCQeCFrEKzAGA6PUoSL1Oaczs/WEesVYN
tZwrNDG+IIr96faJ3RrJ1Ul8KZ/RZlt3BvDawVHKyAlEIMge0jQuvy/V2sdYAtq6PdTW5cB9TU0e
+C4FgdW1qBTomFYV+yMfHeM+tJT61c5z/V1MhemdPmLg4NjNTii5OT0KduDroMK9eSTCZDTSJGYh
HSPsnJMCLSqnrddXJxSdkq+3J7g9mAl6kBo82Knl3//alWbj1jlmX5YfF8ZyGMvFEUFLLojKmTsH
4O1QGugt+imEWjS+/2Rpfw01Ee9j2s5F6+rZ/EC+iDR+YM0fqznaq5q/3fEMBSyFQ70EGfZqL6Iw
k3KF6ZZvIeeB/gLRRI606vn22r1hgoLZoFG+NG1Jq+j7rm6PWKoqnh2p4cMPi4Pv1VKFPKh1xGWF
9blmPvaVMQADSROsUiPbzVDpp8iMHD/CpSh+iMptdh7yjeoVEGIV+pjG1Jdu/vUHHTFsSCXYIr8p
kxe7SmdkaBIE8zCpHptHMTnypEWoFnGp/48Gi+tFZpSgiGUYNJ2U1NMTOb7urNNywVwHFyDtTVzw
lgiXWG8VXc55id5pVuq+mU1dipQN1tPv4gKNGIBqbviFZ950L2MRm+qhRZE/OeauOiv3UMVkdp+z
rsnZjHPsT3d+2NsXEhYv7EJNqCQCsFWuFwvjPqDPU4maWlSWPaJ5QZWcsmmo3cfJVbvvs+Km06Fv
U1EeURtV5REbMIzUDiYWdZ/1XI7qRUGKzPDIurMKlRIpvwMvmJ6qWOt/3f61G5uarIsoFZA/zESx
2m0WvrG47TYG3exc/ZhihjseJwOd0Z1VWb7G6mvpFKvI3UmNSGpXYUPfwQsUkWr46lC4X7M+xDQE
XPGTQRSB9BIGSTna4wP6WGObocnFY15oO537t/cuFmzLW7k8JoSlq7kqSBGgYlVzgPmfj/x6gYBx
riOBg5VBiNry5F4ykLo7IdPWEi+7wSAbo+m8vg3jCpGxVs4UiuZex905T+7hiuk7Z3TjIiTiIOck
0Cb/sVbHIcgQloC3ZPr0R/CkoRbo/uzcKnwxAe0ne5fUxlKSrsPlgc8DJ2vNV1LbOGkCWD2+MeD+
4XHQ7eLjkFZN9yAKZYTCNEZufszGqnvtETZukZFTEYoHyxDLrxGc0sGTChJ1F3or6Aeq8DfrhzoZ
HOM0KQOiZRr6snuN6Y0vwa8mmCB6pTamr1Iz4sR+LBCZ98sqt/yJe+5llkm401TYHIWuBkh2qmPQ
Ha/Pfz2IIkGL2vAJncL7gPz/wF6s398+uFtfgPNElRkSBMDv1fcuZukExlAPXH+kNi8Fmkcjaie6
nXpwdEyUZVtuj8eCPvjOyBv3G01Vh6ICzyA3xjL/v57cYrZH4ZT16EeKU98J3AwR4CySd7pShP5U
Ym55e6Z/4qHV3bHkGyC7oHEB1V8taGvg5B6PRu/3KfY/j7leg1HE64JuGDCy5pn1wfMN91256DKH
tMwR0rNOodVG1eK6AMVtqCKseOI8TzQvRKg0fBqRAvg0xDOdy87MskcnqwuMQNKo0l6jkHf9MEKE
x4Y85aH4bmBElH6tqN98V2SklZeUi649t4iFOOchS9Ffzgkhww+Z6HP7EJX7HOeND04mSUggKKZg
d7F8lr+W3YnAo5m1lH6SGNPHQEEVPwZDXYOTkfp55CHCa0irhw+3V3/rawMwpkFHx5XMbnVpRkWN
LqIJFUSDi/ichdgJWBiEHmGOixcwBnLnoXib0WjkldQK6ArSsl8Hx5DoO6JEOBnxGFkvQ6G1P9HD
i46Ij6Dn28j5p82XXsSSi519tnFuF5o8gGo4dfDQVlGrVeltFWB843cmYv5UKOSdFVrj3e31/HM1
rnYzxU4YLsv1oKvrq7OeRTLUlQ3VM+5Q/pFWoLYXO9F0364od7Bhy3SmESMUxctQ85ofrJY98bHD
lzc99J0RyF9jptnlucOTt3kO9EYHRlQqwycdh3Zz5/dubDuL+5IaIlozQB1Xq4JfD3beTUKLFM4J
DX+7ep6yDDeLXhppd4ibIPPLUWaud3udtsYV0LYpf8OjpNhwvd2rxEB/CdcMXymd6pJ1Mn4xmxKb
7D7VnnjeW3SOm/jz7UE3NjvtHExEuG2AY1ir0K3vR8wJFhquIeYK4VEVazTRi9PYlZ8DrNn828Nt
7DhuUTp3xAXg6tcdlKZIVbPH3dVv2w4FHad38TUxq2wPH7KVU4CHoq/Lnc1/68ditmr6uvi8+hYY
9NkbQiP+7tRQgxBmMC15HqPG9DVksXva/Gn8UVUiU7/rzdp6h9iWOX2/Pe+Nb+uQT2B3wgOiYYx7
/W3HoFCQaVZbn6ywHu+F2dZUJ3V6mJ1ePqSo9eknLYvKf19NWK4xIP5QWulzG6v3f05TNabNADG3
R18/CPAZzdKwvfTEBafbU9yIdxcqqwNol2iT1Ol6ipM7Aa2Nq9Yv50g7WqGtHepGdY9qErPcRhXc
aYEqzzFn6RxhPvl6e/iNaBA4EIEOzUl6AMZqI4+QeVAthXg24oTu2S5A74NJXNZ4bV826s4+3qi7
g4gFc77gRZeocPVCJzMMhlivpI+qzhx4utOhI1bgL/JcBpzvY+XkQXyuHd6okxFnJmXCRAu/qBHy
3Tvvx8YRJvoFYwlPkghsrVST1xJ0vGyhSQ4lAEAZdRfSw+7gYkrl4TxR7JRdt1b6D5gUGjZNyTXj
O8LFsDLcRPron6N9gMgb5lxjMYVfsbdp9afb33XjdaSnS2eXjjOohzUkCWRGhSJpIyFmdvLYKRpe
F5ZW+l2iKWdnRHh7pBzzUiOqtnMfvx2ZUhVsUJDWFH3RqLre0HYyuTr/NPloolfmx0XQw/2NYVoX
3aF7D84hyhtIJlaP5vfRBLtT7vyAt5fG8gNAXZPvq+Qdq6pZHUaY9DnK5AehyNVXmA56/RhSqb6j
0J68ByHSPk0Qg/+5veJv9xN1JZ5pmitU6tz1SYpbuiZzaszIaHMfqQ56sSqugIcBHZzzNPAk3x7v
7X6iZ7iABsH7L3WE1cWRpU5UL8sANagtTjGi9CerUf8n+2443h5pY0H/HmndNxp1vYgxIlF9iS/9
SY5uh5tWj69BmWERH+HkZI1TfXd70LdPHtNbrgqufe6mdWNEJhOSAhHT0wPQTkNsiPt+TJudC2lj
FFZu6ZoLKmngM643a1328wQnHc+aukgui1LIw6wW3c6O3Lj2FoEePgbvmMVVv/pWsnASECwWw9jz
iMpmEz93U5N+xTMHX1ZDl5pBhy2j+ZG2vO96U5d3reyGndlulOdIAgkpjSVueQuLFGllxUkWCwik
cVgDyonE2cx18ztm9PZHnM6Nb5VlZY9NZTSPcRyKcxvq9nBwGiv6FvbFGJywLhTOAVV0beet3zg/
5Kj0KOAlU9Zc9wkUO9bF2CmwaYOgPlaWXp1H1x0fCrWZHtS+sHZ29canRxOD618joCJbXH0TO6ty
uzSwK8JicjFc1dKHKdfDnVt/+SvXQfyfRgH3IZJTvDLL2forGetgGEg3YIMpmQHeBMp/MGL3MRjv
C4ynPzd1VDyYgNHfoQoZfkQuOPh5+xxtHF4XrB6gYnRcbIoa1z9AhliLyYpPnhBWvDQOLrEHaRrZ
JYgW7FYR2+7rVAbd59vDbtxODMsLj8mtjsLJKoKiHpTosmFYvC6k1+JzhFsuyKIRM5/L7aG2Ng5B
OPoDRP9ogiw/5a8lVqFYqWOns8QkHYcA02CeOkU7IIXtvtdAqu+c5s2p/aHOUWEgkFm9LyKsaqqA
puM7/YQlSWjX96I3yw+li/jt7alt7VFOAq1BeGrQa1ZTg26tpzpJpg/bAJBbNmjvrX6YPtwe5e0W
WQJQg14zhSywxKtLMJhsve61UfhWq6gPSRIqOCJGDqsoqwullvI46Oza24O+XUX4jxTmF2QiKcca
Gm7PIo/TnkxJx+UFwTiU54nELWCbvbazittDgbNYGAzmm4IIJgN1oA6N8MsJ92y06oxDZFrTXZ4E
0fn2rP4IyF2f92Va5KFcsbxea6AyPM7WaepO+AimyUeQwg79atw7X1pd4bcdg3ZSCAxUqdeHUpaI
FeRqWhh+WijGAPFFDTWcVu35O0hWePCAJEPj0JaJVh5gPckcPfe5QMGa2Dw7iTRp7itJp/2Ij1f8
WFOHwvMn7Zqvds9lhN1BJLreA0Veqyewwu5PoUlEH3BrM967OY4zB6DlSnmEc4wtpDEX6J6hW+zu
XEJv9zF3AaPQOwCVD7Tq+ojizRRHGMcKv45A5tbgGx8rM6t3Yt63FwGjEPSSWoD5By5yPYqDU9DU
9RzMLLd69QReLcwOBkw/NKQSgcjMtEgZ3v7gW3vLRalFo7S6FItX91xjR7ieGInr6yOeIbgdJq12
dHB+P1qxVe8UjN8+Jgu7c+li0tCi+rC6yxUwzjUUJcuXsyy/IeQRRpcBg21wSwOIOG8cDYE/9Ijr
6IQmU+BpfaXlO1t841sCmUKWCPGQpa67+pbZ7CgVOBqTaFCbT3Gi5YDUEZe/va50lvhaq5NEaoZk
6XJBMN5qZYt8GiTNoAWYlhTDZ6PHT+Lb3NXZ+N1Bazt/UM1IH+6g/jsI+ccNXj4BnjJYMmXol5/M
Vndrn/pFSn8NvkByqOxJzp7CI5/elWU+WwdDk1V9yLDfXcSpqyp5SNyMdnBop1WHtiXkVw+wc1f7
Ldu1f6bgMOt4bYn+V2UGKM9EcS3xeYmCWcFqS9OKg1zMac8YVxTpXYhPdA+NeTK6ZyVyKEdBG4vG
V/C/yic7TtCaD7OwCx+sXmDX7AZD+Bu/9dTxzAoLCK/uYlAtph21h3lAyfs4J0Wc3KmqXb0HKBZn
p6U9NqNIGNtPJsiACBk/WfwsqRadTSvQXgR0vueGH/ygD64WeWEUqjyRzdC03jzTlMDvJknqd4gE
WYhu4Kn0WZOaSI8R7r4jU5L6+0Fqc/JPO3N+D6iCSFRGgslxyZPzpvomkk40P2RWBgC0+8yNHiyU
uKf3s6okn+U0RYFX1+1QnrEQcO96vTDkT9fo448I8efpnW3jvnIRWOKWz2pJ/vKzwK+rYb5KFWJ4
brf4nMlZ/4hXFgq87dAl2amiWVQ+JzXaAEd1tET8XW/p7963ogHSrrAwxlHLGx2VcKvo3QvXXBD7
kEowiJqxs0OZqZKYO6WNNt33NR3PI1QrqTxlsrcHaMoFJm0CT73gq10l9r2UOg65CIMgbWLQr/5H
sZq2P2S2lo6v2Vzprifg1xpPQZyY1QlKY54eHUxRxOchdLrh3Vx3g/3ZxuOm/B6mKbGJ7jTyYjQ6
2w9DFmc8mAmq++8UGWCsw/nl6p6BQ5kPzRybySXMy4bCagu9+4DThqJ5wDbt+GChitKeESAHbZ+J
Bv0TNbGM6kvfxs7whSio1Q8Z6hDfw9qI2ocyLvDWC9sIgdCRZFi9TLXSjUeMThjQlUb5RImXnJX2
rKOesXxTEUi3u/5lzOFveXyIovEkWIIYQwdbM5OTbAKcdxI5Z/dqmefzcSZy/4ZpdYBLBdbUEKEy
Ob1gTYtrtQDj+sPFC8Xgf+3xsczTCT4LGhLdMQUo9SMIGrvGNz5PqodCuOMvt3Xi/ESllc9Os2o0
HqrIsRTfkVAgD1kSR/F5til2nDJ812xeMwujaygBenZseyG1o4Et6I/GAvB2QvUG9FiA85x6zIl+
cy/UGzX2ilGJ84uWd1oOLD3ADiuu3ORzOZbdg41TMq5fIsheVAuu7EkkEJ7uwUP3033lanF7dmYn
8EmI0+GJiCB+xMtPLe+ywZbNMZ8KDhbvAVCaMZry8J2qycG4ZJk6fMwQFf2JoJTEPzlD0P84W3YX
ecPQL+aUlZKgom43XUrQgOj+HX5e8+PUiPqBVWPRwWsh41Mjv5MfJqEW2mlOXOzTwXja3edRlY3z
y1DVzj6JtsNClyQ9aCgu6hRCJqtY7KhJWiCKUz/4VVS9rf0cdbX/PMayeNYyXftkQfwN7+Ioi/1h
bHPNm0rsgh/qrm6aO/6E4feCEuyhbCxAJ6hh7lWxNl5XcC1LBAzGhWd99aIPeKS6TexafrG4U8s0
izHAiIF+znWm76k7La/n6sGhbgPyyaEiKICiXocPCTY1MlTBsSvccsfOHad/+nmJ3wQYvWeTPLmG
deWo72JD7ipFbLyqIIXspWNH9R1R0evBDbUPjdQGkFw7euuFk50e5WTthadbo1BO4f3WEa4H7309
St7nAW3TRPiia7MTXtbGhfbWHrBl66shXkNmRLBCEW4VIZSuGtjhSCYfQ1U+jtJJMR0o8Fmqp2En
vd6c0NJkJnFmTmvYXzw6RQlgU/h21kan1Ex6j5L9uNPI3pzQX6OsSgXEH0ltminLpscziIkqP4dj
0L8mGAz5t+Oe5QusNyGZA4k6TX+VK/T6C01ppBmzFQp/Upr0sc+imhtca/sfbk2vEdblXm1qa8Cl
s0QRcVGHWrOTglliSoZwBhw0rGisbB7O6oCDJPSr8dRgqvR8e4JbX2wJ0OlssrUo9FxPMFebsTeH
wfFTlvH9jM/2EcyP2NkXGyktSj7IIEJSdJfO0fUobmYstixIsxE3uV9LrL5djDy1YzeDwxNxr13w
kur/QzJARZZaKXIfiDirq1EFgUnWACP3sxHDj7hSgDlMIQ5ybiROt5dx47MtYtEAUZfZoeN8PUFu
MOBRheqCFRpK9zAoafpbMZTxPbQ91a86Ye1gojZqmJRH/wgHLgx1qvvXI45hzSIaeeATsyJsgJnr
L/BpxhdeVfd1BHbmFanklTZhZmKKV/+TTHVSnW9P+4/wxep8OIA4jYUpYBuoGF3/igQZ03B2a4WY
vrV+RpYoePAUZF16DcPIQzrQTzs4olX/pypO+pxA5sQHyZ3iJxW/yu+6Nlvzax6lSXCwwRNFZGzW
PL4v47zMsRObkvYI3yReXNJ7iZlHqMTaWUrNCbD4SVQsZ7rQ5S3Hn3w+9ZCx3rVwg9DJ6TIkfFs7
w1IqsieBH/cUD+k7TjDSFj2ydNalCkPtFcSbO1w0JUEXIgt740M7tMEXxDXiD7IpMt1LY1wZTmQL
kbyb4HG9zIjI4MkzLCbSknLKfMim2sS5NF1MavvYHD/aKXTgY1qZ6ojzdqc9YVJg43Bl5dmHvohy
28N4s3jteb4wCRQV0Z4MFEyOrBjo17EZ8wbsUS2d1st7t8qPEucy+yBDDYMyi7TnQ6dqPeJ9VYSb
VdSNNelKORYvVhlh8oN8P/7ToshG/blI0AkB1mnguZmkYrovbFn/zi2p4zYPCLOa3DA5DWGXf0P4
LnUPIxFbe1ThhP6AK2e8Nnmc/6CFEnztmrD5KbJYn+6TLpk/AZbHR00w1QbhgE68gwoGPylxlOyM
wxTskGChK2O+uHB+Mzgu5qdccexo547eSMMXaCBdfxJ/WnqrNByWeImaXRnel3bllF7uJMPDnEwj
0iEIKnyO6Cm42KdFaXR09SJEQ1Arqnin8LARrSCTscjaLh1yuGrXB8G0EJeNRlfBW2mO/RFAwnOJ
keKxj6fmEkfQxYj4Wx5eLAdvn8GNq4eRF8g2fmoAxFevoRPlcM1RjfSlps7TwVWVfAJ7qky/izkg
mIjsqNypH200LhiN+grvFFAhWprXs1VlTJlANRXfmk2KG7SJD51tVXephv+qmraP86RipaeFn92W
7MiRyNVpfaIcgyZ4AfH0LbCSf48op9xD3QKZclI/tFuvf9PUidbQuk6BQRt/6doYsV/FytSTaRbx
zqO5EYCAb4EaRSGENV/3jmusksE36wQgddO9UN9Q3jv9XPkxTrE7D8vG+4xkhm1RdSGAQ+vgelbp
SKsK+znhS3LDS4pH6PspwWrr9h7aGgUi51IBpjnAE3Y9CtdsmFBXgF41IaqgOH3/mOkw0W6PsrFT
BU8EsCCq5y5o/OtRbIyvinJwBHZMmvJPlRvqI20JTD0Xv6/IG0tR9jtDbn0pzgb4N1pYi2z+9ZAi
GrQ6dhhyaLXZS/t89Mxu+GmoQ7pzC22PRANikQZfvtT1SApEpyIrVAroZpsdUzQV7khe46OESXa5
vY6bXwuW0v8barXTTVvJbDviazl4aC8mmVixVsG/7/iSk3CICeWhCwEWvp5QV9QixQbQ5SnH776l
4vqrVZzkx7+eC+BQLEz+3GDge1ajlI7IlCZy/bDt85OBxtZZK8vidHuUjY9DaAaOG111qO/rMF6q
c5DnbeP4SNh2r+mQUJ3UjXY8UMarw52nYGswsCpkjaAtaHGspqQHPXhqSXoCwCjwYM+CB2z7ER0q
HM9vz2v5U6vwCwY2bgJEuUB619iK0C54cvSJEjulW+WIYScFuiAVCeqg6BgUp4LcBqMBrDnfa7Qx
Xm4Pv3GgyY4Brut0vkj4VqcrMlAtymc6VdhT5wdlUvD4HKLKhNVWTa/IKIQ7O38jj2Av0qSFN0uU
va64zxll+ISSsB/BIlEPnWU35ikcZfGkZEDBQIar79u+Cf5DCk0lwKTWT7xMArMKtmcEduJuyZJA
Gc73y6TFebF8eqLgbOo7d9bG8SZVgtMBVga4xZob2HJ1BLNTOoCDQvvUGG7+XuR6tjPK212KWCAr
uFTz+XLrI9EbHVaJbRv4LsXWC3XV9tC1Ufk0OrtuHhvhAsmXhv4Ta4ce0/pEELhp1MiiwC9qemYe
ucQUeUsHLiYgMsQnorJmOGIDaw9eK/N2PJY5nuZAKs0Ck9sh6+r4UFcIYXpKVEdfVGvGQ/X2Xn67
tZbfyIsOOpye5JqH4eSlktp1rPj5ME7gaBKH0LquQE4dE7WV5lGfwiYms2uMeOd2enuKGdpEVlfA
5KGiu7owRlHioqFqgR93nZUfscKeelRzwKIdlLAtH/pBNb6UupEFHpnz7uO/NfMFD7O8ylSh1h0k
HR25qU/IJCOIKAi4iN6LZWt6fWIq3qzE4atZjXuUjo38lZB1IYIhUsGc1+vdNHUNKKEMfNXAKb03
Za4eIPbad1OHi2mnSfVkaYl21CsxPONMjHGkOVQfbn/0rUMAkhUzTo43soOrc81X6dvWbRQ/Ggfj
OLkjEuaZLE564Vg75+3tqV5CdCp9QAfAYazxNE7a2mE5lAqdSQwozIT0xNFz4z9sJV4C9jGdV86R
fv2c4q/ZVUUhllVNprOqZf/H2XntSK204fqKLDmHU7vDdM8wwACLcGIBi985x/LV76fYW9qrPVZb
cIYAqdoVv/AGDBr7Mj3OGeI1A8YohzybjEPioO56fyq3dhE1FiplqJBJZ8PbkeMBQEO4mOEFjVOb
dMv2ggGlpnOUzwuOBgpXNASjvbd2a1ZhqrJrKZixh1dpV4pSTYHvrYdRUOJqxypG1vyhVJuh23l5
NmSaTZQ/CYXAIQMlWO9XHORMzbJ677Kg3iGT+SLTv6F1FTUv1rjYxakshvKz0/fGp6XFdDvgoFbJ
cUHpOz4uSRFdRshL742qK/ewGxuSRvw2A7QyNSggRWsYr5W5S662NaCi3MqK0zhl2QfVTnXXtwej
+cdo42o6YRlQflMVLzJ9NNnL90bi6O1hGpx0CRql1rKdDf86LadEiy4d9TCLpHxdyewyqTDQOs4l
TdQXMRRPFSCec+J11lVEWn4s4/rfwdWXQ5Q3+Zc/3ozkgUCQJMwK9s1qW9ilHqMJS70x0uw3Q5kd
srgNaMDkz3kV0+4bPbGzPzZuElQMTIsHG/AaNf3b7V8NSF1EWeNRa7TmAy0tlA0tL/qRisncyTQ2
9jxDSSA8lyfgwVX4P9QCwgvCG5fEKdCiUdrhAOel31m+zQ9CKuL/PQxrlbIsMYiNqctdaE9GdHqd
DGN6vcKseTJIcO6v19ZgcCdJ2mm12Iiw3c4ekja6Gc4k1JFNuYCee3lAZsLybT3cS0K3Hh4gwcCP
5FtL1rLaG2aUJG6ncJCbQh0K5Nf4VX44Y8rg4141V4FqJ1rIHnGjD70Y7F/YbEefhTekn+5/9Ovo
mRvDpVAgkxJQAqsiClmKS5jHD1FdZTm4SLIdF6NvDpUz5gH8nT0N5a19g5Ir8Bh5MsCb3k4yVDxd
EzL9HjpreiPhggi7J3tIka2vsl0AP4C9AZbrq4MgRoWeApnRJRKenVytSKs+FInBza/WTjgcaQ/9
OfQamhNQOfD1vK0ot9x+2IRfZKdHPALOZPzS1a59qoslfEOhNt9juW1tVFyOyIwpyBCjr145oRSD
N7FbL3OtTsdRR4a9pWQdqDG6Yve3x8ZQgL1AQ6MfJnl8q+2hLoCzDGEbl9gB1H1cJrooVFQt5X91
3GXF8f5oG1Qj+iQySaakB9F7HZ+MCbaDCh2cS8YjbwZhEeVfcUnNLURI0rZ6b7TTgpZ51CIFMXqT
Oh6yTG/ToO6g9B2p3BT2zqWwsV9dyV+UongSJ7265zC+abIign+dm0r7eVGjz7NVKi/3v3tjEOoo
vJvEojyga/FMNQ4NDYdp+6LVeoRQTZVcFIEy2/1RXh8KCaOGiQmGh0LemsDchY02mBl5+uBW9XvF
HjyBB1hi+1qzpN8TEZk7cydThtvCAAOi8UvPkoaxsT6FGWp+Tqch4QWZKXzf22YB5yHtPoPHoDYb
j1+QdywDL7W6nU7f5peiLyPriLIPLMPE/6B/Oy3sjVQdQeOCbzgD8KzpSBl2oEM6pJ1p7DHaX6/f
78o/UQ+hhpTUuR1PZJ4NUrMBQh+O87maQ+2hHSfnj1936srSMEJX+Sp2yu0og46AoAH44NJGdA6E
akRPZbv88PSx+vP541ukXgebHkKWXNj/zJ/pDGOmT6Cn0Z7Wn/XBAxHSd4iotop2WlTAhvd35uuw
XdZ9EXqjzkDTeW3I1zpjGtupQWVDigendtIeZ+j2waiE8xVWsodASJ/+xXSiWEuWjYEx9ebVSwTA
1tOXrqYx23r2IanwXqCpWh+lF8Wn+9+3sT+kJyzLx9mDSbkaCmzkACJiDh9mO4nfj93UXtxam/Ys
neQGWJ03huFthWoF8GGdHQijt2sbOdWHyjWVOlA0rTqgAgk8QNWzvZ7A5mBkk8DdASVQfrvdI+j9
mtyMRfggVDs/d0NNtc9uwodYa/ZYGb8B0jcfZmCiCIBao8tL/WbNQNXwTnMLu42vinDBCseoEzhH
dcjQsGmF2f8URT3Nhwo9cdtX2xx7gMHqy+/l4qXlMXKsEi+ReW4+l1ZV/JpKkrjTsAyior6RVz9i
giBqLeBow8C0BicPsIyCmzAbruK8NSLWTPejCOtbP19S0/GlKUweVGWFiGihI4N0WIYsCg9AecRn
owmbX5PIUhTpwMFiDFEACOFiF8i3SlZfYODDxj8u5URpdKAtFdRT2Ly1lIX6WrFEKLx3i1F85j/g
jba05fi/JY3aB/DhlnaIS0/D9H0acrBu6pK9zIsLAvAPN6yccPi+HAsgxSRzt4vbUGjFQEqLsJ3u
nKBPFu9hbOI9oM6rLQTwmxNIHUKKENM+vB0FxlNntfmsXFApVV549WhUk1P8k9GJ2XmKXp3A30M5
DCNFPHkCb4dyY6jwljUBEmy75GiMrf64lMV8+tNp44PIvgDqQOwiNrsdZcmHwUbjgO7flHtn5ASV
Ywl0d+dbXt2WSFb839hZigAgX3Q7Sr14bTq6Vnih26gfQ6fPQbwqUiGxpMyeunp6aGZv+ef+t20s
FjsBJj9ldm6wNSeZnlxnL3geXzEKRwmzU51zSPztx/G4mx29er/5QsobdC9oYRB7reax0oTexCp9
7FAXccwQ7RQGfRPZ7+eaW+KY5EM+gexeJo5KbPdX7Oqil1RP5xe9nNUPs2X0MW5oszL4VaWn7pGD
W/4AktDuNag2p4VDgrGd5BqtuR3YmvaR4hjKZbKV4b0CpuFLrKJ53c5Jc7y/Ar9z6ttrkFwN8hSa
vrT3UJq4XXgtypS8sT2Apa6SgNCIo8njYTZIMEQLVvghG2d38bswQf5Q4CukPEQgOvoHXevd70Xi
GfF7o4yUEQ3z0fqCtwuI0RitH+MhK7NW+HQle+c4qdygjyPSJVlgxVYbv9fCObNQzSjsFIlGvbfO
xFVdyWWVTjieRIv7wTNFlx4xzO6Mo+UMTXOKDZTFKLOrQHBUfQGJoUdZO/68PykbBxuXRGq32LHC
8FjfIYqValbUiBDjMjPmmm3E1QgbUPT3h9laZskJRdyPoV7pqo2dPlnlUIaXxlTKn4NlxG9qLZ9N
305G+48hY2x/ByYKFyNNSRDkq3UekThQpzy85OmYgbVedN/S8+IJIN64s6deFyLkWAbJv+xM2s66
juPN85h0JCAXFyVUf7KhvRdZ7h6FuoxPHQr4Z6XE1Wtxgf9Ndu4BpR/2wk0Z/qz3NSUIvpgyPPJe
8jr4T7hZtgX+49lMLYn8LfFrkVkPScFrgG9nE+BsMB51O9eCcbKtp27cdbTZ2kMklVxsFAhd1vd2
/Elb8NkeOu9ilWF8nWJ7CWCl73Fktq5tunZUHSRIDc3921EyOAFxq4fehYAg/zQ3+KHnVpx/ldzb
B0WZvreT0+08FVvbFtITXFbKoFSM14Fn5cULvt3hxZoW41y3hnqeAb9BEqvL85+fEMRBmD7dkjtp
dTl15og4m9y0odtmTyUBxGPZDM6prce9vHJjvdiuUPmx/yB0X4fTQhbpEIKIrkgUd/80RiSx7sW4
o7z2KnuVkmvkJeCLqEeQBt2ul11FsZhNRLiM0c3+F+njdB5zB2Mlw+kMqBhaYTi+YZXxucjq8HR/
Nrc+ETQCkbWUa+Buux3cyRTX7em9XWvso87QjYwJ5QDIkYf742ydf8I7pESpPgBPWVuL2JgYRV3P
V1Zl141HrXG6OoiSzsiDxpngrHiFllhnDdZYH3SisXK4gGXxYmZtWexcshvPPi++DG4AnEsA2+1H
e/2SlbQxousCLfgIefFhKcajl/TzA24he57hG+vL3SrJyJI2R2h4O5owRGLqcZRcY6NujnnueKd6
EDYeMnb6yWj05qK7Rfulh0W3c1Q2bgIKPXB3ZauE7vdq5DmrPNQM2+Sa2wBRZ220zn2eZx+h2huP
+dL+D55SuFP82RzTZT8hhAb+eS3C2XilNkw5PCfKy/SMikXrNb/QvcnyuyKq7fMk8F8M5rRpjZ29
LD9ndb3jQYicPQ8obf517L10SoLYbxFfU2fI+3M+ZhHA0C4yrZcq69o3mmlPPxQ9s94SSg76E4KW
9IR29rkMitc/QrIjOdSoo9Jjvl1tfNNlPb5IrmbTDco/uWXA882BLaLiXLWT5w/ISC6BguXtD8xf
rE9DXyOuyf7pEAJonPEDZJ7S8LGRqS73f9vvYv/6t7EP6BNRGwCbJtfuP+/fYiQ180a467ntLK4J
EhqaX9mV0/tAKMv2ERwgzDcclCztvVVXphIYGefR7yzZxtXJEAs/09NCCUSazR/CaDHBHYOWmv15
UPvroHXmcJgQo6p8HdOT4uQN5MlBGpV5G0SzcN8k8UA2LexaXSC7ZcnPrDcHNuJi/yiGxXixKjEB
n+yhRflqFyfpMdNn1z5Eg2J1hy53k+qoDY2tH6aRw30CsD3/U7VGYfJsi+ihqqyp94tEU781dRL+
KurQftZsgYcL3mT2R3x7jB80StB770uv9h7DEgqVX091F55Etoxf2yUuFD9rEvB5eaSk07EYULJ8
cqI6En41AYo4eLgmfJrjXslOC7p/F5Hl6r9uWDqTr5ht/6NoRlEEFWWECLg23ESf/Zpob1Kzmf/R
WmwFTi49XOswpcJIdvbg1jkgdMf3RW5ADABvl9kcgJFQp4iuOnZFB9mCPaa1CJ/znKZxWNi4cipl
eUjmuT1ktM//PFKmYUcEIkvA3AOr2zUUYzW1XhFdS7NtfFcR1lNIoP/x/mbeiDiQOAbUQy+JJ3od
SwmX1BSqFKNEpMAgweCpMsppapa9a3R7qN/wX4ak2387nxQvOyf0Mp6LTPeO/TCb741Umw7wCvdS
r+2hMAbms4hx1h2XOhqIr9IouqbF1OMfpZqHolwWfxiHvY711ouMOhPvH5U8HPnWANV2yuOywnfw
kpeZ/QgXuDwqoWF9NJSye56TCvkmtSTlR77x1M8aUgJGmP9zfxVfN/NpQrBJ4YVRt6dDubouG/y7
klgjxBo04XylBZtEft209dtOzVPYpXh0Fuc5M8nO+4zn443Qpmo5VJExfa1MTfF83cZifucEbT1i
6MFQfZAqwEzSasWzYnG4paMrt+j4I67HGe5FHqmfnLDvHtE7xCxCnyZ7Jy75rSu0uqCJBSmqUvmg
DbZW9sPicUQnQ0mudIOaAlU/r/9RQaT4Xs1C/VrqQ/MyCicvX/R0rGCTNuqg+vD1UjjPeavgmdH3
zstsuemnBY3T3C+cRfmOFd9YBuUyaB+N2gOznpRNM/qqMSlmALNYGw6uDSrqkCh1exorU0cgwet6
v+FSRO5hSJ0PqLLTHDMacOeAHls8SuMl7r7RVynzxwKPwX8hNY7fQO459RHftd/ciqUZAljZMTwL
kacvcHKaf5U0qaaggrgCowMOqgVbOk6NYwaXDvqLENX3ztUqzU880eDRlRrFOw8QcPWlc63qcQq9
zvgQLXN2LMxu6R6bbk5/NnTufiVRPP17f3tuHMeb9VgFUNz3rsgMdudkZd/1MXGOonWaoDSz5eGP
R5LBEr0rG6sCGlm3O24QJHNTn6RXYQIFtEaMksppdA5lMlvv7g8l79/VJqNjLWvpsm8F2Pl2qLJr
EMZV+uQ6Vl712C+oq9hVuyeEtjF1lFxpHZMUAj9Yt3YccMG2MOb0Sq1++GyGWfJcesjrlbhl7ISc
v9Xy1l/Ek8P0kWFIXZzbLxKFDf3KyfMrHNY6PAKvUBD2c6uo853JHeZjY1HeAyDmjPo5nGE0XguY
PtB5xjj6nDdpOvsCpdifkPh1yx/NpKyPIF8wB9O9wfLzruI0GCN5mt+ZSnTWlBnHvtZrLZcM3lLf
1p3oxkfQnd3y2MVt2PsEVa4eJCh3/+sWAk0UxUsARQ2t7teVlzw3KSJw9hJOX8JInf6XRCqeqFED
+cGPUUn+CdI5/1pi/xMd7W5Q42fLEt23PrPMlx5B4GeHhI3kcFFtEWAq0Hy8v0led8gl2YNiNjhr
QKwkv7dzCg0DAVsrSq+T4jXfVWwdvyG3uXyxKmd5N9T99HZq6+K71oxJ/ZCo8YRNz2QM9XGCg/ft
/o/ZuI6JZXAuk6g3+tYy5v5P3BpbANnHJgFfYVrts9svcO0x3CD2s52jVaX6F8/K7Z1jsrWB4dbI
m1hFSnDNp5wwhOzLZImvoi/0Kzw5VCmjsL4u2mIc/uL7ZMOVTiCB5zouR3tiWCI+8JomCRVFKc39
IdJKhz/mSfgVeAeoQpOao7Hz4GxdBeRqQBgRfIf5u0oIenXUet1hYkuM1H4p2vSGdoyzEw++BhOy
laSbKN0Xaih84e3yCVy1e4cC+1U3hPHBjRypj2XmyFP3oYmuRx3l7xTouj+bMpwv3VjnaIl0OMse
p2Jqgr5XU+3ULGPzFyssgcAEP+xytvrt74p0GDLtEJOq6lr2PCnOdJ5C13vKlmyvY7ox0YCeuAo5
NsCA19d7hW2Vm6O3dp11r/jutLpxqtJB2aGKb5wTxI/plFLMlWjA1ZkFMd54i2dG10bnvpqN5YCR
eCDUVARhRo424HS1s3U3ToknkaII1lLZIIy7ncNpZueAEyUMt/L8YNqRera1KfNtlLX+/IlE+oPO
LK4IWPCt9cgI7GOMx4fkOtlO/X5JUkUEeW5q/WlZkPMK7p9JuSlXbwqYBKnCS8WKIuDqw7Ie7w2t
SDkaTVm9b8hgPnSOKx6x6lSvMVnso2V3rhJkYa3tQeS3JpVyuRRKAC5Omep2UiO1Er3T2PG1Thvv
6Lms2pR6FMeE+zcbkyFg3XE+eQBXW0ZkIMhGeTYrRG7f2qr7XQVRsgPz2Nr9ssAJThrWNJfy7fdg
+TIZC2/tVevS8nFGrDQ+xobZquf7a7a1/6XyGfVMKsSvKt+djhVkGk2cstKYfDRel6uC6WUNf1mt
Ay/rxyRAH6L5izNA6kK+INnhlrb6PLvErw0rNe4RxQzftfVUBK6Gbwv2qXtW0NrWVBLkwGeijc2B
Wz2F0IGMLrLr/ArddQ5P+tA16ducDp04OnMfmQeDUjLlYtvsfnk6wk80COP2Uwfy66caRcOHMu+R
DypKC/WfyaudvRzm9Q9Eb1Eqoqu0v6l0rfauliRmJwqRX2uCIb8aQu2IXW+9czq3RiFdZMcaQNS5
WW93lOsN5AhORMQ3lckhRRbsKJqsPt7fT6/PoQw2cAZkWSmkrK1Y6iGmxNM3qAstdn5id+fnttXq
S9ZC3bk/1NYHIbwBM0RSRCgy3H5Q07qp3k1TeqXwbx3qvKuPbVXsidS9PiCw8Hh9XEDiMttetRoK
0Q9F1KfpVe2RL/P1vln6oDDs/M3QRwa5dD1r7XEEQrQHrdmoNoDRk7k+5DkgGOvibNu1PTo6ZXrV
3MrKD0kWmz/T1g41X8BFynzVE+iQoqX/Y+xyiqXSBeinHjV4Kt+f6a1FlQxyRyJoaX+ubjx4AsBK
DT251mWfnnMcvI96VWdB5WTezr23Nd2SOC5Rz0z6usJShyKeFGNOrjNKVz7AXfsH7Qzgzs7YfoAS
pAXu3P0xJBlsAOVLbiOKYhIGdruTxqHXjIbq5VVfdO2hE/CN1MrTfJC7yqGq5r3b7/VDKTkARDeg
+Lji1wvbpHGmdOGYXNU6LcNgDEX0keJ+/tiJqXiye7W5mHo7qAcSt70G3dZaMrlsKz5ZBiC339oC
CRP6xNhlnnsw10bUw8LJRJosV3a2zdYBdckDODvsDshrt0NlSkMQXrCWIUpux9kt64fKK/qdG0du
vtuog+cepDUADwkhWusC58JYknyxs6uuUD7Oi+Ic0tDw1QalGntXWsjc+CgpyCTp9owIk+r2o2wK
QyiXJcUVEKZBg0p0uhuM+tDOhxr/GUA+2mJ6kx/nBOEA4bzsEf0/PFAje1z+ddj1P0o06EbCkwEC
/UJabAYTvqY/m6LXTF9poghHaEwyoievSmKIBnByfpHwzm8tRPrsAL6b+db04uSl0WwURhvdawvf
rQpjPiy9luOk2HNujgjiGfB34kgXZ8AMpQiYJ5T7rXB0czREOrNFI0Ur+sBtpZhp3hVmElS1av6z
GBWCJaNnAW9IK0FFy8xbFwcoi7++f7f8lg5Yrx/7mMo37S8VgYHbCY1ww1Ms6DHXSB90EyqyZkOd
LZ13STmZ+UkOPx+sqINj7o7Uw/y2yZSnsQAw1iZJHpTK0FQPllEUbuBUXvOYqlGxI6ajb5waavMy
iJY0Vd6B2x85R0wx6AqetQjBnvMCsgmQk5EkuA71CF0+abkRqcdmqIe3UTibfcDuGatjMtT5R00s
+a+sTXr90VaT6gL8u5dija2JeWySOkc7EV56UIHYQ2zN1bq65FQQlasH0WMMXFfaHYXuks3HIrS7
7Kqk6bgHR9ja18SzZNLkmwCzV+GBTd0iEQPLoJVe/tEsTM83UEfckXzdetOoXAMshL1Mr2VdIhB2
jAELyoeXtpt134zV4lDkSXIBg6s+e11a0ebryzeF0g+HnvwlcJxhz8n7dy16veVsTLwlb4Icfi08
i0a6UWSTcC9I1xjm0YvGuD40ade0z3ZSeYOvUKjNHjPPm9Jz0fP6IeWpZMlDl86t5fe9N3ln8Fih
OBnGhNhm4SCwkyHdbfkW9W73iV6EGH6pGose6IVNLbmgI/dJHawuf+jcJUYbM2qh8czKqFYv9eCO
9anqs+lHkTtonyLwqFVvXHfx3tiLsM1DG9vtu9RS0i9urVjcMrmZIYCUzx2/vC+ECJTOmVJfQbXg
K7LElvOwxGYxvcBnpg8pUH0sr6MAHzR1yYBDKPtsPuSe0N6qxoIpluPxAO48ABtXMx1t4OqSvixr
9LenBmsa1azSArHdjpA6sAH7HiYN6qOSdc2BsEt5v3OZyMtitbKMCDsF1rp0y1vt4rCSaNxWgf+P
6oGf2kAzpqyoDkk90BEaqjxwiw68YscNqNLxe0SXqz0bndB34piNJx7QFLU3QEsguNbBKQqSRUr7
gB8Cc+wwNdnyrOhzf+RFsZ77QZ1R6yyck2XtFf42bioGJpODRk/Peq2k5lAU9Yxa7m3VK09hl6oB
GbF5koKF553Z3hzLk3c2rFI6Cqu4sLWEA/B5DC86o75BRgeHkNQFYO13xkIf1S6y5X2ajEiJOo1K
NxCa15B8HCZl+YaMdhxxo4eT+GSEEJl8Xh5bwN8XyR51f+Nu4/KGeky0RYZlr25vMWPxMUkNEVdp
82OWFMvVmKficn86NkJXCYil20TZDpLz6iFzDKsoBFEQyNgcLdtZF9X/oJ+0sjU/eNd5yBzXT604
2Yuzfoc4q11P8GOgpUbHlQB9dc4oyU0aLH3lUi+ceHCXNFmtFME1hGEL82lBFfR9rtNlqitNfZzD
SG99gJRWAHHKfKZOgviqMipvPWNWTos7qB8i0U0PgE+UL4bZzec4V/bkcH4jJdc/mi6m7LiTLdK+
vb0c0hyHcA+vv4trpeNLXxVmdbSRW8/obnkW3QV3ckw4BH2NyLw1ih+zlcy/uD/7F/S26bKWmdCw
hI2N3jvaWmg1BAHI7x9Cpx4/C7BwdPWcVDn1wtEvXN9x9ODWIhoe7i/7xiWH0B4vGoEuz+e68jR4
i9N5MShjbpf8ki5FfJ5qs/iVznP2MSkU7eX+eBuHjlIEqZFMsOnlr+YtzhpoJD3jwZjKf+aQSpqg
Gof2XUTmvUc22BxMqvfRQ0D6YT1Yj+kEfl22chHzkB6oUqBJnejpA6p81un+d20cUsaRtWWKa8iN
rBKTCinASqn5Llq0c6At+nCohLXXN9hcLWB7bBGbm3mtqOpaKrCVuCR2zAF11M2SH02qCOcIwMkh
rvQ9JNvWBNJdk9VQetOQf253uQL7pEUMObzMhT0cLBAsR2XUyQa6St+JpDeHQhOGJ4TkUl+T/M0w
dOY8kp+WiP7JKob+I/CO7qLbY7az5zeHQhCDCo+kRK4xF1o/0RgZMi4cUE6/LKf7DtQoS8DLZfnf
fNV/hlrdqkhra/EcpRwvRGBOdIT6IIQ3/CkKkz/2nSCf85AU5pWA1E4D9natHNqek67a4SVFgDz2
B2G0gd4k8wPiI+PODG48FhSVYJVSr5btFDnD/+nPKW2vp6A1vEuRDdGxM5f0OS7G9OBYy7dmiH+Z
nTbtPNcbi3Yz5Oq1nsrFymZr8S6ancAIK219/lChuToSoXZ7zXl5Wle3OwRPkNuouiKvtm6TNRrR
v4pPzaV27fJZQY/7MWs687HQUqBmUGQgXCkfnbEQn2eEhnair61PBeKEk41MNRD/uJ1d/nLpuyF0
8ZhUs6sdD9TpqkU/RTi87+zPjQtFethCjfbAwr1SDhP4V2pdT8RZjUp/WJDqPExGHwbw1pKAXG7P
YmZrPFB3WJAjlfTahBhicDiMJeIO2TCmp6Sfln+nzvpqInp/TezR20nYNmYSBCP6gqgvAIldBzWJ
lpRK3ko4RxznT7wS+OGiN35GbnTPF2hzKIS7fj+kpNnrk14lcBZrokRu4enJKC3xTFnAfje4xp52
xQaGCtIzy4YegDzr68+y7ByzBzvksSGeOiGTDjUnybLzTJv+rGiOIE9ZINVCTntujbr/p5iyMtC1
WnmMImow95++rS+ndwVxi7CROu/qy41GFEpF6+GyoIR7FJDfHuC7K8eIuuQO8GPj3pHyMyBaef/I
zVZ33NgScDsjvD4sIMRT3VXRg5Yo6qldovzYdta7WanSb/c/b+NlZ0yPBgd5AsHx6g1UuyJH/V0o
l7Qro6Mnyuw9JbJ2p0azOYn/GWU1ibVaVPboIu852mlCdq5TOks9qQuWjOCD7n/SVh2DRg21YhcI
0musxxDmi9njenHRgA19R48kPTbO4h1MLE9F0Ht1fnS0ZHmrNZnpBMliANRqwj8mtwPhke89ZXkJ
R1i72RgtGX1qEJ7VQs2vve3kVy/y9iTHN2dWHn/gFmiirEueipo6UVrU0RVbMExd8wY7CCvunz2v
+IueDtPJIaDdYlCk1m8v7gm8Xto0QFTdOQbgqHvlQz4WH+4v3uYZIBbj3EupvjUdBv0Br3VDaeGO
f6AvHNEeLTvDWyVFFXnMky4Ysvj7/TG35pBGkg60GKoxfcjbDwOros0OeslXU0TdYRr1yq8XZjML
4Qr/xVA0MXSuNlLzNYys4ubM0UkjsYJ+FwiRFUHeqcUlRCvudH+ojSoH+oBUC9EfoQS/Bn2S3bWV
2pB4og2bn4cBKXNnGrLThLTEoRim9CvZpPWpj+a/KFf+RhpJFURH0qFv53OaqbygHc4FHtfeuUJs
6+Akg9hBh2zdXDTwZZ1fglrXPdMsirXJcjnlwHpRAGkV9ZLp+h5uYmtvcBn/DpcoUay14XV9iWfI
pXCtR1VcF7fNf3qlbhxtZ9b+YusTPICVphdIlWw1bZpQW/r6uXKJqsI9SISKn9jqcK77cjxlGf54
RVWlO2ytrfNGswsYtowieAdu10oK/catCpJHCacR5UYN+xycGI6Zpby3XQGsHhrRXxwChA9kQs6t
BTJ4NSYlmFjHivjqaJH5IavaJEDivP0pnOXrH58BSmBAhxARJsdbF8GKdNHqLgVBpJRoDEGCMNtH
I4m0ZzhyHtY0VlR8sHuzXs7wK6edNGJjg0Iyl9IxMvFz15UfJ+2bCfeo6GrNgER9rVUBwyFeq+5M
5+Y4VLVoRks00VoC0qxCO246C4Z5m9XgRKzJOU34UP/487kkUYbLS10D8MCqBhAXSDEs5kihMLea
Kz1S5KBEkfi0KcMrev594EXw7JK83kuetz6Qr+OQk/6Rrqz2qF4rwu7CKby0QzG+QMNpoEW0e8/b
72tplRZJ1jyHAF46QN/VMM6g0eXzEEFUWmuJfGToGorzjhlbx3SIklCCb/UXzi79u3bR5vrQdmJs
z0W+WLJ2PeOBQT+o9w7MHrB0XSu15GSHXM8QeAp9r7m6gWklLJXil64OtcJd17FDnFQc0Ujtz1gq
wBZtN3QHTYnZBEotFgqaU1k7xyL1itCH8zGhYx/GEw2TxRicwGhLo94JYbeWCjwgdz6+0WTO8t//
kzpX7hxZaQXVvjBV8dwp3gzUft6LybdSBA6oRopAs4Q8cnVVVn0U5V1uexe0QOqgWawymPW2vrrl
XB0iGwKFkSs6AMEieqYfPPtePIwXtfcaLJrSPbGvzYUgAAOjiPwskJfVhTZZgzJy1biXXEHA5FDE
4AVgfVtJcyht4dgPKA8NyDeqDb56OjnKsUabpT0Z9PVdP1PsKb3cP6wbz5a87pgfGDEArFbrwNVb
tMLKwksmkvzU0jJ+MtJZO9EG6P9iyaUXKINIjv+6gF8sVYikWMLpdNT4aPVNelTmZo/eI1d0fTgd
AiaJkEK0el3snEUZGl2DV4md0dOPmzp6GFUtA+vShod6SX/++fxRspd0IhnArPNdjzy6yivpRWbP
ZqC2iEHU5Yj7zJjlf/4CY6ZK+s5a4bi7hu1SmmiQpIoUpMuS8NwZXar4pt3WT2O3WAaRaKwZfmbF
e8IkGy8/lzi8Vi4s9DbXtgEV2qs9HtZkSdy953ZQ2qvriOgxTF2cUFA8uM6dsXdn/SaXrddRRoVS
P0pFxHp1cuMaWrsGffhKWSM1Tl1FhyFIYgQaaSqUpGPQUIfrgIuh4adG3P4cWhenVacBtjEaaUh4
omZIG0PxcMRDD2g/8wf4xlXQtK0Yjm6cT+/F4ingEtpsnnwtGeYUgMdQ1rivJCGWiwX42lOP7NEX
DHKzKGhHu/2q9hA73nXeOGLGCY7rIa1b1wlGLrIouL+55EOyngMZllBVIERGSuv2knS4oZOmrqk7
K3GFjP3sZE+NqL1T46SUnzV62ue+zc3vs1Un5/tjb13QVGzp8yPPxwWxGju34GuXWoNyuK4nx6Ex
+nORhHsw6q3TSrWWZufvd2ldyagKOu3qxIutNGn+YKmtCp4Rn7uwtrC8qYxsp6a4lfITG/z/AVf3
XVvH+RBjmnfpnAqX06QrAqNaorfRDBSOP3m+KXBVysHs+XqIvpeT0C65P7WbHy0DMN4juupr2g5m
iqioQPviinLwWyckPUvn10Adze5N5FXlzh3/+gCDm2UswmiiaEBWt9uoSoGEeCnxCqS+Jahwbnyz
FMsUeOgbBfQIjWd1qcaX+x/5+mG5HXT11EFaA85FZ/wS19oUcJihdcLcCcYhz073h5IB5e0xYShP
PmO8LfgGrIpGthvSMulY01hpo/dz6CUBLrL9KWsRD/Nzu6veZxGVP0/p0Guzpz2Nl61PlWxS3k90
el/pizO7YDz6Adj60lof4nkpn9yhqZdLP2aZuvOKbg4GeQ1VPQfZjLVGkaVPUK4QxbjWtVdfncWq
HhQnnN9RIdB39s3WULp8SOkOUchZQ/9mMxJm2ubAOG2vPvSpi+kUFK1jl5l/LA1MXs4g+Mi7Li3K
tWqt2pa1GvUQT3Fa/j+cnceO3Ebbto+IAHPYstlhOBpJVrBkbwhJfl3MOR/9d5X+xa/mEE3IXliA
Bbi6ihWecAfledGU/J/OGPvAWYz50+Pd8vr0wWWWsTvFBSr9W6NELHCVhZ4HqD9SZqXjubCMSVyy
aMoCT3fX8+PhdmI+xpPHnMQOuRNXrvIvkW7bpUsiJkRy0bV1P41tGfnzGoG7VQrtPA7DAt3fNi7Y
QCwBxmfZmxpbs9OcacZBHeT1a4LmKwh1QBRUlF5RHux8ikcMR0FyTn363qss72TYpNRGqjgnc14s
P2lwNW3K0frjYA3kDbM9ob8OLW+oX9YAhaPcGoclC5tVVTtAPF3dW2fVyrKX1UWbz6+x3B19UAbw
cwutNcKBtKsOhzxSLx0vc8/qNcaRttjOa/DT2YqzhB4uOqabR25G0K0bKSuEOPtipVd29rVX1uSS
jjNZapHXz8bYpUE/ji4frY2vaTWpB4/83ikjrGNulNeRz5e32y9r05kaHhnskTDrLecUla36lzYM
/cnG7e7gO+xtfeTbeP1IB3U25f1Qoyoa0kv4NVm9fkGpoFRPLsIvgdLVzseSAsjBXbW7vgQwjITO
NASYTdPAiM2xIXKMwygd8oseayS+yVIY/qBFdlAZkXm22j59rnQtfmc1FG3xImr9x7tvb9ZEMhJl
QQBLTHk/ayTq3bITU4LQaer+rba9/W5csvKCKE/3bBLBHcmL7Q5IcQ6zAvBCrPP9gI6WplHucW9q
LlvLKtT8w6Lgne5MSgyEx7UPQrW9952mHi+gzKRfKUNV8ZAZtQtlqxgQgnCmCUO6ki6+Xw7pQm47
RkGbmsbBA787S06hBIFS599WQWJB6J+OyPu03jj/Nddx75dKnL6drIhGLQpHl8efce+V98hQubmA
boM4ul9VvWkLtS/dOIQhhhvjhNKNVox/LXZkPXkRHuTgrLMT1s+tX+bLP48H39vJ8txQ3wUfpFpb
DxFrrKRQK/aDET0q3CaFhrilpsGyviq9vV4K/LNCvdWdi8CT+oXegfGhHNfYOXiT5RHd3KTSdE9q
bKLvDkLwfhXsxprjfB5EmFPz8HP0Cz5ibK8ehMm7oyDDAbSXRxm1kftRXFbYzV2aRUvSGP9AI/3c
lLP55fGa/qQSbucCQA3Rb00WJLc2JgaFj2YoExLahCqZb7fp+r2evOxvzZNUymRN+pdBrWuKaxQL
QtWNna+c4TzDbnOmGwgBpTUpffd8ECWO1tZfPLalj/EjgeZqz3hiZpC5+2AoR+k6WmEDf/S8y233
ahIguXTKnYQHW1B5Lnv8SaExCdtsvJMyxeubdI4791r1RTpf2nadoiC39f5rN9SNEyjqmD5rUVZ/
E/0QvbGr3C0CooLqyDBk54CiYU2S8bNY8CqmmiC456WlgDFTxHSZm964xMsU/aPnlfrHXK5Hqvl7
mwYxNVhwPKSAgjdbk03jKCMyz6EOZzm09Mgs/QGK5fvH22ZH9QDEIW+KVAshktlmxQjrKDEFMREW
eZq7PgyO+Fsc2ebnbtWbzFeKCClDeFbimz442vyiLEZxQxyoHU9rQ3HorbFUmXPWC5kDQQic/4od
G5yAoZeuCBowjJjZWrnbouEzLl+RWHK+t2Paq1dt5gYIbDdtcD1di+Jj5UYYzvr9uLj9bUJZwTtX
Q4XjnAVV0fVXFQboZZpNq70tvbus/mJW1TOQP0/406hlH6Oo6ZVQS6GE9l2h/6XG6VBTph1Ee9VB
UPzt8L/L/u1juMzgcVvhnLua4OkMzaIRHw9WdmcrSwtAk+aSRMBu3y19zap16eFzqosRqo1nv526
rrw9HmXntaKlyPaQ9xj8Kbltf4l3Ri+pIIvTSKrTSn1u66l5tsukC/M1K97CkvnsVZH29fGYOzEW
FEMQEzDDeJe3L3I/1p2O9RcIyBTn3bkwi6eG9nCAkNcRh3nv1KHqjggVxDApZnM/PVCRad6sQImW
pvpRe+74osbZ8hHfD+9dJLxyOAgfd8ZD0OxnigHqjQbu/XhL5AqgJgXogchYdF8zlhpDsdKdqFy1
HqQHaEFq+vnxeu4NCvyS1jt0Yy4Yud6/fEP8nPNmGcCM94minddJ/+7Ea+fbS41YY73+PnzQlqJA
Ui4boUhrq4PROEkHr4X+xdBWE5G4kLc5dUPLPFWJkR5c6Tv3mCl7gHw7pKiI4+4nJ0yjFmojUSFV
g5qAikcfkELj4ImVh2nzbkDYNiRIAhIabcT7UQwTGm9t0y9uVZosl7lDT+BPpzazZ29UzRi9RLt/
Xrx2rc51Wwk7ePwFd04EfFQIBtLLC23+zQuPu6zVobSiPDWT2QS606XXwROTP62i+P2hUNkypfUn
PXgk5u5nmndLGqMbBqqlGauLQ4r7kmfET6epXJKDK0zf+XigwcCEUf0HG7YVVoeUaSv6auShgxxz
eR4jDYKkvarW6FvW2Np+Qqr5ox2c5O+kKIYCeZFxzmi75eb/sixtXrh76zUwWrh25zrTkX6eRSx9
IJO28iFdU0aG4A1SwYPjrfPe9913bdTVfwxX2BlEu3T66OK2dWQ9vTcx+tMYOBDgc3nKFPuXI2fO
A2WEWcnCOvFalPCXOoiwGTm4nPdGQWKW/UjTjHqF/PtfR+F5smZBom6Za36rJ3c9ecayBo83394o
YHOpRhDF8o7Ls/HLKBiDicQ1xjwEKti/SaBxnbqqn3//HANb/f+jbG7ioWGYSe/yMLGASRizHV90
u1EPRtk5SFwToMeIZFEA+Clc8MtcAPJDvoSREtaFqpwmg6ISXbrqYoJe/e0rAxwEHTR6zqhkU0u6
XzY6znPXrWkWapFI2hMpR3uO7ML9MGp2IQJjspwLusA3w8nig0z+9SwZFjlVqQpgwpvd7AuPkNFW
ZzML19IssXtKVN8wxyWMlWE5yHBeX4xyKKRMcSyQoJ3NUDECcCWpeR4aMZy4a9yl3XBpndkVp7yE
T/5Dd0YotmZhRGE/L1A4H2/O3fERV6BESL0OmYX7VU7abKJpzSr3tVU+m+sk3kZdr/puZ8W3Ip7T
t0XjqRcYad3ByLuLjKoMLTZ5BLeBba87PfRSOfKqauupxgvhOwwAS/iuXh/t29dnkDSaF4h8mmiF
t/J+muVU50OHzH+YkG37sCDjNwhoDNfHi/k62INbQHEeSjRY/FeQk9QoJ7rBJZRbZO1KFPRmqwig
5XeVP0YNl2sT99GLTXXmqLO0U3dlaLljEQD+KQR8P8FWFeXQGVkRVrCmP0dVO7/keWqr5wKJqR9x
b41/9F3pBCjvD8+Zga/fKSvzKvdtF6+x//BpZbqC86wr6xebG08AuU6hgecUQOtPTVw4T7EV6wE6
sPGn319x6k4EFRhlwJPbbF9gyHo/2HERAl3PEV7z1D8WSM++l9fdpxYLi4sDVvKgNb1THpGNfZog
kgRO8Lt5nbqxocBbiCIsx6q+LLZAckGz5veTi6PK4Oj/LM3gXbO2Rxgxx7GawshRx3hvQ0Oco8hH
cUU6Ht9/70SZIqjxTha2VNGvQ+MapxTg7/nx8u7OVCrQ4P5J9glu4n4YxXSFpkZWFs5em/+B7ero
+ao+e6mfa3WsXeZlWt6AO4nPrp0UlV/W9vR5xeHwCL38OgbnaaMGxIoju0y+ff9DIn3qzQGqTojh
Srb6teFM3+sM2qjfoIF7LrXs6DDvrTA1TXS88KtGbmvz/lCp1hqrS/PQrZT1rTk1doircXtQpN49
uL8Os9lL7YB/0ED4EZpGbrxLyfFDtAaNbzP6ns9eO7X/uDzrz1MHKOGUTZHd+EOWjNmp1UeI3Y+/
9+6cYZdT5CR2fbWxZyqromgiPnfnWWUIJS1CfzQRgxc8Hmj3c9KcJYYA7PgK1BmrE9enx7MXmXpz
sYx/TCv5jjOYfio9FOMfD7ZzLUM7cWUsKRHnW2rN0KuzcDIjDbNJ19NPmTJCOqx7SP1vMtuJrtgm
VE+qOsy3x+PuTBJmIFIi8rJAKUn+/S/BUm8uJv1tC2H2bgA8Pa7kDKcopWSW6Fn3rJfDeFAt2juv
POSMRTRBB257M5Gnj3XSUqa2y4nCvD81k968cZVe6c4FhoYfVlUfjYuoV4E+fSFUJ+yQPuovxSR6
89Pj+f/EM9xnffBkid4Q4pEGk9tWddeYPbi7Lg2bsXT+mCsz/aF4Bsw7QETjjTQlsa55rCQv1Ofq
5ub1TnImJR4Ce+6ST90a05tCn+Qgutv7LPQFodxzeUNFkIfgl8+CbomesS5J6IL0foF4XAW13o6A
ACvxJnaGQ1EkeYRfLQMMAbAIUPzBM20G5A6n5YN+jWsMmH7FUR2MyWK+aemjX1vHboImzhA2WfTu
ZON9e8Ld9zlThPYXkejvs/iAWdL9g0YgP8sW1Y92/mCalKXCKs5GK8gHUykuVuctfzatmwTjYHZP
Xq2J4eBq2Qk0wXMhHYRcB/JB3uY6FRPWEFlBN06IqAjMtcyD1r1oxdnC8+bN2HvvjdQ5cmSXK7td
eapFgC7xh6V8s0nGQUDVrjN6tADVCM2Sunfeemt1xG/biWSJ3sm/qRCxn7b1ttjTC4/cDmFPS5Fg
DNFeVm2JgqXAhffxkdobClgrpXdIOqBkNpFVCVAHZVb0tbx1gtPV9O06Ijnlgd8qRgwxH4+2d1KY
kbQtAXxPHna/cRsFCnUXK2lYqDPOc4nQkelM3Zu3Jt9X8GLBfxjuZ78JIzK8C7ZbJF0rM2n1NNS7
onmife8G5WTABu7y7JxGVncQru8tJh8OXVRaejgmbM5liUzKoCuMN05dHMZTtJ57pGSCCiTvQSC1
O5QkrxG5SC7NZiPm2rwoCerqoVIQR9VrqZ+zudO+9LhLHazi6z1PU4L3hoIX9xtM1vuP1nXC89J6
zkLE7AmJSZbPeg/F8/G32nlpGMbEnhR8r6xzGffDwIiw2fg6w7RoMeCam13JwMxz7QkX8QXDfY+o
W3N1UPD0FW02A9ts24OHXQa598db/gYY0AT+nixI3P+GOe3xo1gIgi1rYMNwi9/mUVnepHzv01R7
s+Vzn1c+BmYYNCypc3AaX99pcnyas7CkAJxvz4faCxuFPZdwCbWY1Lft9jlzu/Ys6FueBhBN/liv
yx+9kyUHJ3P3I4PEpexnINeyrY/1Wjegzl6w+kXcn1fU1q9daRq/vWtlWV8Sd9m2RMByV//yUoKT
LZMmQ71pjpUIKJ2mnqZWcwLRtcp/WErJa6PPS9gJtPh+KCaKyn9fM1TUV7fJcfpLb82176irByFs
Vi+gQ6eL1Xc4vz3eyq/PJrOEwUcBEEjdq10kjHEsFcMiPBR2s4D8SqMPKyJnXaC0Lajjx6PtfTkq
HvQMpZgDDjb3E51FnTu4TKdhhMmU4WNm4n5q3L47EkDc25uAWRH3+H+cz804iUPjfk2qlILA0I5o
ktXZZ3fU1xHRD3d+pl1L2s/Py4Wfm0Z0kNbsrSkvLsVV2jSvKd+Wk0RFVWZp2Kp6ERbZPAe9a+W3
fjWOFvSn7/P2FiCQA6qgSXzGtibpmGNe916Rhuu6NtkHvehnvGwMsYpAk5KEX/gOynCzo1EbQ7gn
GM9M6aQvgQHyzoCPgpKZn7hmHYOZxAFgIZLXz7PVud0tX9fuaz/rNb4jQz0itLhENoHzMic3VR2N
yF8XMzYO7rUdIge2zCT1CBNT3GAJ7zcJtm5a041jGsYAst41om4ueJNMJ6VU40utFPEJkZ72lKD0
8OJaE7JRMGn+5/Yx8D4N7fnf37J0+1HPhsZAGU6//zVpnwzCslAtBbTYv53XUTk5ReEcXDZ7B0Ne
ogBbZbixLdGheRuXvQvyocia8clyWuWGFJl7VEjY25mwpWzU+zwCti2idB3dsdJspJDrVrODWE3s
U9fD//Ry4RzQu1+HT1T7IYYhJQbuA37G/bpxU07QXBAqjte6f0GDXcP2ndLmzEYMVsNd/subTDOb
f3iWWcpNlDFkMyp/KPzRXTbU7wglLeO5d8rRfM41p8RFlKJ54+f4QuW+V2YVgoVD6b5Tsx5W1OM9
s7fM9NqkUihRyGswf58IxV1QDI+hHAWu2UZhnHrOJcXm7mDau0NBd6K/x4hI5N0vswkQBcIZGOEK
IvgYaLnaaS8TemInjFZoFT+e2N5HBcdOyQ0UDA/H5jDE2JioDspMoeglvQp81LNIgSt4SWT+ANF5
hBXeDbSYGrVrmWQgsX8/Pb1Gs5vSHC410aTnPm4l+bPRm2Z9Q8dzzU5TRUEBASnxaSnjtDnXUStu
2VwbRzWbnXUGjWaxjz36Bfb2nu1s154MxMAoo6zzqdBW3F9AIaS3sZya338/qNTLWjq1PqSjNjtZ
zwc+Nb4xIVhp/WZ7aXv2HCh6mQal5fEH3bl36AmTBEDKsEAVboYSU2vGUBXZPtWqXouiqy+RGh2R
W3bgX9CJUAhxOZZSzGnzGY1lhroMGyO00QU1fazE5h94QGl/g41y3xpaWeEDMUV6+TxUY41cotHo
8zd75dSckQOvP1etbWefpzqdMohIhT4iNKpP9S0F/Tj6KYlu62OXkUn0j+uczaXGXvXxUu3tAPRp
ZE1UUjS2SsdYlnPdoeMcKraBmW/jaj4iztkts3Pr4FDvHDME6Vgponu29/arFGNijPqU5GGFnPWL
pgy9e6IYWv+VDMp8Mcxo0Q4O9u7kyKxpWFD+JJ24P2dxvyL4URDs6pa6vAyd6V4bRfTQLAbvIHrf
ic2kTj5WNsScYC82D0O9VOsIPZA+kSuS90rppU9rm9nVVWapL1DvqMqtaXOpYWoe4YP3tjt9TYRr
gSRRTN+MjS4VOI+CsROkQM74bLnn3kr6gxnuLaa0leEx56IEenG/mJUxalEv+21eUzS2DwbKQn1Y
Sf+1VzO9Pt6Ve1uF5AT0Ctwxm2jpfiwNaVlU1fscNzU7PSd6XD/PivhQ62MVlI47HcgL7Q1nku/S
hZDcgq0S64R+UT2BxQtLsHNBxzvzpxhqHUfAMbsWhnXU4tpbSvJsoi9UHShib0o+NHp4hxAPDEXs
fFijbnjiv3z29OpIFXBvZ8hijySxoxuxhcGSk6HIAqArVKMxetbqsTmnojhqOO9Oh0yRpgoFOQ7b
/dcCoz0MpktNqV+Ec8IuGsmk2jP9FUfFz483htxkm8RA9orAKvBYANvdXLnZWAGkqvMsdNt+vSjc
ivTIYvddqazFteu67ClvIvWgObi7ih5vF6V/bsnt2S4B+zWNyLhGGkJkS5BzqG39z+OZ7e1BYNE8
kbQMpBLl/SLOEL5aHeJtaIgRmE7d+qhILxexjE2gaOXBOh6Mtm0Cmk3ZAWxBZ3msEutNnRff0ibL
3vccvFON+uX58eT2dgj1FNrYUqqIHOh+cp6+QM4oRRYuI2SFAUjCSYnhsIqq14LHQ+3ODMMSAEY6
HlDbOx/f3BV9ZDajqSjeJTH0/KZ3oj8laaKe23geL4/H29scMPOpH4IEpRi++W6GvnpO6VLlwD82
v6DTVIeRFGl+PMreAlKO5p1CAEl6At8vYG12VeENFSpy7uidLbi854Wy4E0MevsfvhVdDeqN/Ft7
lXG41GfzyeYyFKmeXKooiY1Amdf5jJb0WBwMtve1kO1hWwCNhKO7uegrsTqtMIo8VGJ1pAEdT6fE
QSNaXWndOVV3hFDZuz+o0ABhwJKMMESu8y/lL1Ap0FdKHrHFK8rPbdF3Pqq8ySWpO/WzimHnWU+U
I4TrzqCEiRJNS8Ndds7uB2UfFm0mi9IUV7qwylFl9vPe7k+L3YuTrRQ4wQ1t9/XxltkdlT6U1Jei
BrYlPyqOjg2Js6ZhV2JHmJA5X3P6MRc8Z5xnJEBK3Jcq7ff3KeAf2BBUbvhn+xTUo7eOddoy6NJl
b4dyjT+kWpIFhT6bB2CynSNBvs9LQJrI2/OzC//Lp9Sd2PTGCJ+72Yk19xLZefNOZByip8ompTlI
KXY2KvcJollQz2BKbNnkM4YmuRFH5OFZ7vzdxE10HYemu1rJpHQ+/dbp4NHZ+3xk2qRmCB6iBbp5
VFnEtRxHbBjh1imnJMFORTcRDzZifbyUIOlPpoqP4OM9IwOPzfNKPEoFRRr20XHeDKo37jDa2KqH
TanV7x1tfkv6al8SB+9MJ26S6yLK+TpjA/Xp8cB7H1PeoVKdjyBz27fRynbIAKZQXEQeLD1hQUE/
v5igQo22Hf2Hb4kyLCbHkLGIiuQq/LJzgAlEsU2ZKBwcUQyXZRDmh9qoY2pgFbSs9zHIZvfgWdp5
JmhMA35EEP6nnsv9mNjC4tbjulDqZF/D9sr8xRWHALy9UeCWSEVAENF0Eu5HSe0GalVP3bsprDrI
FllurMfy4NLeAbhAY6MEhIwW1lnMaDOMyKcaUessHI2u8vwe5ZDvXlMr71tOYXrKkL4o/Q7/NSQe
hsQMhDCtOFgTMCeqY/QHhYX9n4OqNl4KhBZU5e5/DhdvVQBwJLowQH2IsSpOJYbnb7S1tL/UWlV/
LdE+xxJFKW45Pa5gyJr+RcyoTj7exXtFXhgapNEUPKkkbcPT2JtzDq5GNp1nVot7elHc+mi0T+tU
GRULlXuhyJb189hO4rZU1vIOHWj1JW6XxMX8pv99wqysaDkE5TR8iSw30QkWvvZaVtR52yz+kaNe
Q96Wdj7Krfp1SpXm4P74WfLYXiCy10MpiXsSEOj9p+h45yuRswFVPBDm8yocGj72ahfFeW0q7CnG
JI+ncDaySoPqONkfUquPYQ1b1PJPs1NrXzRNoBvvutO/6hTnGDR0+tifMGzvXrI6EjnUUOSQ/RZr
POc6rrP4I9Hm3sRtvq+foypbVb/qU5HCHumqr2ZbacuVyA1JaPpr/TeK0k18oaTe/onPYmL6Jb2T
OFhyL3FvpWUvSVBoonrfFgXcvCVGbvcLRThCSejn63ntB1Pc5qYS2hdd75dPmCh2R03QvWPMXgbU
SrhH53fz1VB8Atdj2UTnWrp+sJwmexcDsTi4BnfuXHREsFqllEv/YyuqhRiKvYjFQOXSTqZzZ7g/
li7uL2Qd9cFTvfOsUB2TIngODnivACoiq0YHKQu4p0WOUI0ZV+n8VLhd/lZF7KL2u7goAes0+JEs
WpoYByH63vCyPQcYG3FIIs37TSlWt+5yCj+hQv2azjU4obTpqouGHcgNpTz72uIRcdZjsLOPL4S9
JUZVQ94EnD78mu5HHoTQliUvaBeo2XJOHcUNYifKrlXbVweXstwTm5MH2puyAYxCtMK2+SPSOrma
dJMIs7XrQ1Xt21vnFsWp6MT8CRpNyUY3l6sT4+jo0x3+fbImpQyKu1wzFLMIOu+nisXHhFm5CuN2
zM4Qg9bL2q/Qm/ouCfiyBwu7Ex3RHUTYRyaTpHmb0fB4r1DFbKOnMvXQx1Ks8Y2L28mpVdslyGg4
n+NJFZ8ef82dfSS1z5COpCaF2MHma1JoyTAVT6EXIirydk3W7grarrzkSp3+L63pxuAYFXPpaeLg
4+5Ml9oARTeKOCQtWx3JONKatpzocOl1XIWthtadPsfDH5Q+UNoYRYu2anYEsN/ZUQTxPxeZfs8r
wk6TY8kzeLApi0HUZ2/N1SBDdPtLoxv5JVnz+jqLcjx1Doivca6Gvx6v9s7ZIQ510JOECiV1P+43
VOWMaQaNFNdYJ1MJQUtcwVYhTbano/tp574F1KnSDOVyIknbDFUX8+J6SyabbGMlfNxix6DKy/mg
zLg/DHUVdixP41asI+1Wl+gD0KA1rWXhF4sovpVxdeSWIX/t5iZgNhxpGs5QyLYQGiFlb3iV8EmM
PeuldhvvmnSG7ne2ZwXVtB5163en9fM7AU2geio/5C/htDFhQeWVhNNlr9Rh6vb5xzkfj7ot+6Mw
JRJaaqZboa1GqIOaYbkQdp2FQ4FYVAs2Bg2a338V6U+4UvpCKmNuZ+OkcOEBAMWhMZm98EetIvOq
nA7W86QAh3+8yfdmBRhdhkyg5EA03q9dXGl6WjRA1fKyUPy2Bqcdt4fChXsXl5RBA5dNh8DZ4sfs
foC4D/AnNIWhvOVMOUGKWNyb1c06v3NmJ+BaKU+aNv++aDe9a0oLwMbwOOOA3c9vVTxYZRloTW2l
hblUan5KV2X4A37h18cruXddWGQ9nC5Z79jKF7MVjJmYLQkx2R3/qqyyYWZJ92kGPH3w0fYOGLcF
Z4uXlt0oP+ovGz71RsNNemyDcUSlH9F6Ya/n+cku1z/7uP/yeF67g1FSwaqTVJuH/X4w+PquYmRm
HE6D6F88K4n9YlDdS40D9HlmLZ4ej7ezI2XEQuGUYj4eOPJV+GVyyWrq+WRUKN4U6XIB+bg8rdBO
g8ej7HwtFg8SBtcUbKKt8UjS59O8aHMcDjry9HOHw45NV/DN0E1H4MmdzY8wsU1VnRMGa1+/n5Ct
4keEqUocmkXumWGqZnka2OvQ3ipX8Sy/oth5bdmkf3rNah9c+XvzZC9y6uhaQOfeZMqlUWmxg3dR
OE95mwXRVGgfo3RK60CN9eXyeFH3EmGyBjhMdDvp528LG0ouotJu7DLM+b5nbTGiIFPn3E+dXrmM
jh7dEs37JJWPfcUqvVNDwTVwh+zgKO5sWb4q6ZesdbCFNlsW7fomatOxCHO9Ek8lwjqnGYj4xSo8
EqgxPQpUdr4weEkERWG8yyLyZsvqaqWYDQFCOBmz2gaOm8Rf1VnRu8DRooXwJbHfdVmcBIsOkevx
mu8cF4n5kwk2kSE6qve7q3EnHvPILMKuAPHHB46s9wSF/ZEk004ECB3OQfQKZDMP4HaOxdpbCnzO
MJ9GgdzxCIkWcPy57MD8NQibn7q2K27/YXKEQ2TzPKSERveTE2mNvFqrlaEZqd1zYbbFUzulzUF2
uDc1qX/ItQ33jRfqfhTgn2adKUsZ0iOyfnTjqt8izcn+8mpZMxkFylDBMGVHUPG9L4eEMbElyCqG
3xxNeNdADKO4pD6eDeesdRI0PPXpADC2cwGA2CRol0VVipubJYwogcNHyqtQNepK9QHyGH+1aVeN
eF8KapyPP9jOSUDEh5NHlZqIwpBL/cvl3fREaKMSlaEbjboInNGI8QJV7fFr52lxGTgG2MYTpq6D
Bj5ymSvr+vgH7EzXI/ZExwMslUEeev8D9A7oNEKe9HME+qeqcJeLY+TmjUROPRhq77ZjxyDYA2ga
mM8WT2JGWsYOdRlrneGfrIOZqT6otPZbF3spznyNVa+3kSsKrY006yW3QndTCtm90HwF4nd0sPw7
Fx84KovnDKk28NWbi08BMW9TusmJ4Zo6sNAkfYPn4oDNmvQqh5R9cPnssLGwDYIfLOkOVD5fXfhW
LuAfg/wYvKh/26W29Z6Yv3Ev2LcuxAixPq8+tVDPvXRIR9uhkdvtR7tu0LCfekdPnxavMZ+BvKOK
+fs7AQQ2MGwoevy52QmFXjqlXXl5aFdueY5nBZFWDamTvJuVA13IvU2HqgquRbJxDkfuftMpupvP
xBkoGBjJv1Zkem/cdhgvBgXBz78/KQrNP1E23MTbO2OGoBMlupWHFAKqYFGThKwKnbpCX5yDPGQP
JAj+BR4EvmyST79JDVJltJY4aYqwz6P076ls1z/6KV8jf8q87EmbPPNqt01h+2ZaINTjVtZ56imp
Huzp14tL2gD/Hc0Gnjje9fvFTbVS8dLKKMLG0CbzVCb5kAWg3CScbdHbI7XRveE0TvPPNE+qfN4P
V2XD6KoxyG9HXpdVtuR/Lrb9bS1j47cfN3TbuPaJQ6XR4zbRG/kNZYSIfahjwsUlGa1PTZUfkbrl
8twn44yCxZfslQB82/IlAV5Oxugm9CaQ8f3MPlFvFRIMf6MfYYqTGtvDeVTRqj/4aq9vIhr4tIHo
KYFYAbJ1v4wZb3XapJjeJ6rdvF2dMn03dVX31l7MRlxHI9H0y+Oj8fo5ZURUjmStkz7+1jTDqVoS
M8ukXJMIK6AmUARK7WgHl/7eckKAgnApS+PUlO/nZVRcdh0N+7BrcnFrq0o7L8Xgvk2wZ7tQGu0/
SlXQ3z+KNO7ZKD8TPpZ0cxTjhARFW8lik7TU/Szi6K3egJU0SgQfWwRy/53olz5pQ5tf0DIUfg23
uzz4pD8lFrZbiXAaZQSTOIK+8P3cJeAVHCrfNM2SvD1l0LrfNMVULP5qNB0N2kzgtCQcRH8uKafn
E15khfjeiioGMq53X0YbX3i174s26O1mNK6u0wmZlfer7a9xZWo+om8GLZGZGtvF7T3rjPNG3V0V
VAzPdeea+U3ESOxctHkFr+FpSeWgYFWnpi8QiFUOvvbenuJiJ3n62b7aMohq15zYBnSvKHkX1yj2
omfitKOKjwydt+sqwdi816wgedP9ugJqWTRcM9KwVpRluC6J6d0UYodPQk9t76L3o6pCzY/zD6CN
k+GkY9z1/vcPD5LYVJZ1AxLotpyNzKHoCz2GKBGN4skwFC2YkBk+eCf3LgXJIYDOKplt2+bcwCIP
PY5Eoe6K9bQU8/A+a3WU5IX4nuYgfB5Pau8qpz4iy3U/JXvlWf4lGC2RtiElhiuhatznSmsY2BDF
7lNva/bB2di7FkADynPB2/yKzgJ02uDEOeDY47wOBs8CT4+K63pOHDuW+tS9uK3lMvz5eIY7/V4m
yP6E2kIARoHrforDotSTWlFbEFYzRycXdNFpniP1jQDl+69VdC2dS3PRrhZdX88nLTajc7Ou7jvs
yhT6MKVwfzz+TXtnRiY0snJOwrFtUhQoRrrtMsZhNyXG90y45XtzjJ2DBd/5thBgSEPBlaIQvH08
FVeBltImcehafRQ6E9o0nj4uL3arHpkN7EwIJS+JiUSgSgJT7tcYwWoCPAXkxFx5n7Qht19yRN0P
ctC9+YAmJQ+EiU0jQL8fRBi53me9kYRwifqAEJAGgL42z9Y4qQcP5c4p1FA8cGnmEKqSLNwPpcdZ
vTQS6mJOqoYe/Tq9m3o9fnHWVf9WqgD/H2+I/fHIruWXoj4vp/7LMRydUldWh4dZyZFRTBL7awmP
4DZSqnyH+q978FjufS5Eyyhmk9NBo918LqX2RvQxYvTrWnWgUa7NZ5Gu/cEoe98LNrksLkmDjy3K
sxGr1lWwLsN5yRGjHew6qBRdO8EEqw8y+Nc5NWwF5kJRlD+prt2vX4ViIw4mNOPj1lp+ZKhRngbe
uts85MOpVtz0jYPX1Ht6gkc+XTuThPTNrke0Weo7bG4Xa3FXCNBolmH7Nxr+DGAAfT6vzt6aovSO
ztnOPqHLR5FHFg6JLzbXtd0aC8LMkkWgLskFE4iqPw0m8I0y65TWb0tTP1Dt2NkqOkVZUjb6e9Ke
+X5lM8NYyzmpi3CNlepkj6VxlY4158f7f28VuT/grMk1hLlwP4qtWJAQ16QI286koC1igmJUK04A
9I8EMfaGAjhHqIhuF43EzRIiiDV4+JQWIQJd67dRXUR0ov9mf00g5f3zeFo7T55ugdC1ELOTxblN
TDoSmJmphd9qpU/5izZPS3uKik7/mER6UvqzrlUoqlb59b8MS5wPYwj05TaxGCQ3uV4A0LbuXA7+
wMVS+2OcW6T4pmKdWpSmwwUtoCOPwb215VKRUlHSmW9LP1kgb4w/2UPTPNhBgqnip9LAOLWYVf3D
4znuDQX5UJbRJf1wW5BUMkufs8LhMehLC10X5Ol9pzbzczEZII8eD7Z3vVBi5WGD8yfBnvfbc+oR
vC1s3DzUybK/dPms6dhBdc6Tnbf/x9l57battG37iAiwl12SkizZjtOLd4hkJWEvwzrk0f8XA/wf
IlowkXchewvJaApnnnIX65wtjXGnQRp6zKrM3GMB35oo5uirTgaFBup112ObQGZnsyejsFzYLrUw
l4MqUnFMUzfe+dY3QTZ6LStMF23mP08eLgaboeamFIuXu5fl+PTkBac3rb9HZtwZYttLFXSEx6hA
bKv0n5PgY++/0f3dVHC97f9KFrbz2IZXs/3/59Ed3n19/Pg2C98uwTfV36vk7k1mc2t582g2gNZQ
DvO/Pn+M/YfI3wl5tvXTF1PZPGypxBMUPJ17cfyn2H//5eHNh3d709hWsV4MsrnjhdkWszUzj3vP
18KPSchEynBvW269XX8d5G2DuximIm6kBgTBLbNjlbndcSI6+b0YKX5YIon+vW9PnX3lpgF6QqN3
W+k1lE40aYVDxqBNv1NzjB6KLt1Lf/nXrk/bag2/yvRQ6gCpRyiwuRwQs0npWYEfi5rEMj+WMBuW
2kceQYHmPejqsVjSzvGjSM/7AEEka8CeytMusYiKzLeMqioDRxuU+WQL126CObbUd93YGV+crowd
H8JW1uJ1UUorVM2is9/OS97+zuG9ZTh8tt7HOLeq6s6zkQw5Ga4A2dQlVd35CmLxl0LTlD70yjxS
g6SS029brVzcgWpX/arZlaeHMejbd+M4Re/z0V66w0RduAltXWq172Xx+KBIr+uPwsuMr26lyDE0
8yEWQVUYSxkWHC8v7CwxDj4Oz4qCd++yvJG60djnZhqgUEwKTI7AgzX9n9WRur+PIGnyIkV2rp30
pu00ypQLPYIRpcNgTuu8CPpIcaQ/Wz34jgUkLK6dc1l1b+CxYYMtCrfAl6qt5Y8SnUs01ikjgnWq
YvlZxjL/xBvoLE+d59Dk9KGQFNZPNE4lMiOdlnzrMpFO57IxvVM5QkU6KxhexQfyJS0LjFx1i0Ok
Frl9UMvYxOHEjHWDVzM1lKA2svTNAvikCLE8637xNkn7Xi9kqh9iRWmVh3zKqvFTNpNGhotrltXb
pRbdhyYT9iOqjnHpL/Yk27dcU0njF629fHWt3Ptvspf56EkQmv6QQhm5UzS7dU6VKkqENadxfDPk
lZ4/Tt00Tj50ZvDvZO4ThaPSyuNwKcexQ6BiMpc7FePG2I9VYqoDxhFOEWrzYLZBM9nYbjYUPLu7
XB210o+LRphh23vpfTVP3eBDMfa+Umye3KCXlfVJeFZX+Wta5j7qyjRdrEabChStKTAGKmGMvBuT
ehZ+pbmlmWK905Wa31M2F/DHmqkPCxB34qzliS2ChlBE+O4Y9z+FibqkHxUK0oqjAXwh6MRcqvdA
/63PgxIlIH2trAqKoULL084BPPgzzpHx25F0HYNZ1xbK50q2uh3EsPUvStMtH4wM24W3Fc7Vi09O
kI0cSi7qs0xF+2mcO6v3zaY3vjRCX7Qj+r52/Ru/VL0MdIxe9u68G483wRDqsMARQQRui2Myk91S
TAI9beHV72Qi57OmRxN5a7vnT3d7qBXpTyuHpHXzGEFHr2JPhQAZTUMVllW8+NQSraOuRHseXzdy
AiRYsYWj4YF40JYamyZL3Q1uRXdbTOLnanX2nzbQtHs96Lo1IbS0VmQhQnKkxdfRSJwiIJfF0Eil
MXKu2kVmXuC6mfV9ldVd/j3EM1bZ/1VNDs+P7Whm3xizV5FB5igTPHipMZ1GaATyZBuSqF14qTyb
Y6UdalWT/8sxIR2npkZyh9rq5pWvBFBDECrZxerw3Sx7s1V9nXHPldL3/64S7P3xNFm9yOiPbX0O
KjtV+2ShlKpraBzkOt+Q28tTh3/LzpreSH/WutNac6PdTbP5egebXMa508Jus4bSeAuzIfroCc/9
r6T290F02s9WNvPOmC9OzcpqM+g2s5oO5eJNuNzl7uQIaFkYnc1p0K2UgiZVssOsWD9eP5+b6G89
KCTi9N1MrD5pjW+KKHWhq/0s3fKSxMXIvSe98l1s9Db4TS/rvzZj452GvKt5eGb5uSjG2Qhf/wUv
Ig9+AbgWl9b6yozfnln8WmcTs1p+QdRWQaUbXNTdMhlh0Xjfx9gxDq4riyCKqj3i24tYjpFJ9ChG
UxUAxLCdu5YmUyyGkiwykgfFqMpD0TTjycqd5UFPrXmvQPanWPRXTP9ntW3dBbdAYokH5uYT0W3F
rlE9BgmSFdkUruX3+7n1uh+LWbm/7MTkbVZLNyedoMH6Q2lc8s4IYcPofjYbA4tehc05DaOA3KBG
lQoMYaJW9PqO3Dh9iMWwKNCAVwmedd3+quOhfC0ikbAuFdbbF4I47axkqhbAeSp2UoM/5c4XKwJW
hH4vjdgX8DwMmWbA3w59bn2JRl+fECrAd3yy4tA0+pYHMhJu7RO6rKxdUYniMs1Z+6znWf1OxWns
o26l5hwuM7zYu3FArN2vUqtL7gxPOJ/KrrMnPEma/BkMSvGt0CMQcbNkfodRr7XlMAlj+a+SCsqt
zRgBmdHTUSvwd2xb/TN3y9D7wKnl+K5NKAkfnA7SMj1c9Bt84h+b6i3Yz28iji3pkxc4aYANbub5
3Apj78c1RkRv6O/nH1rEvyJfm93py+vb9eIh4xgjOwIbYi3F0/+93q5IVQTuu5g3NEALA5NQ5M5F
4HPnM705ykqfXjMFtOI3V5LqZFi0qUV5UYte5z1Jlce2FHsSpdtU8c8XQuMP6R/KutaLGnyKhrVd
gFS+LE6Unooimg4EPmoo02xg/7UoSArdfErSPsUK0Vqek9YxnhBk2xOGenHts6ogiuH8gigGSb+u
x18fgT1Fq04mmJ80N+cDPlk8qkoH8kE1ZJi7CmeSR2jnc7h1F1IDhr/DH/ipm7emnlVvWSFGlNri
6ldsleM5U2LX8Uk0nWNk1uYzBMTsMUIUfo+wfuurXw2tADiCbqFpcD1hjlbDR9ZUF3uYp/tWLUZQ
jBH+faM37jQhbw4FXYCUk9HoeF8PlSkNed8KiEOS3KWSrsSwdxCjkPniHl//OG5sI/eYijojzzeU
ls02kk7ExowO1GXuvPo0m3lzaXLHPmh0s4NGJPW96kTVzqA35gfWT+fc0LADn6Zfz681hE2IvpQX
BNf7ZwPb1FPaDhBDU31x9vCaf4B9mysUNRlelbXVCuZ+84xRnyWVGDk0Lfmj346WdrbbtvS5ElDE
TmcVp6IqO7T54P6e6MqGTQqSM7fV7i6DNnlSqsU6U2ztV+nRxY+EuqeSdSPIcKn1UxcnmKH1vdnv
EUUqTUoelNRyAMolQ4dDvF7O2T3Ge/VHfKm6rwuo9KPM0R5DzaWY714/BjeeeiqBeKvyTcHz2YaL
wgVM1ZJzXxY9t+/VwXqLQQoyq1MJewyHnZ347dZwKyGGaIYiPXHN9QFobFEtgBrKS+Nqyie37hC2
sEpkZJuxOCzO3MudAbfVr/XeBPUCaH81glkFA69H7Mam8oqyBwkd2c0bUGrxoeybBFUvK8++YY41
HQvRN05gVN78Meqz8Qy7tf73yIGLAyk98ntAM1sSsC6Voi1NIFyl3aX3JXxXRJhH4fdKme68RzeX
eOU7Us0mhdtSI8pCXYSbT+XFxf3r4MSpd0KPp7jzmti575fW+fb6Cbr1TdNCAhKD6wzLvLke9UQ2
02QPEK7jpHtmJGuBa52Zn6xxhL77+mC3JrfWIoDkrUKT2+O6OqLHuKkRfC2lOOVavpw0oYtTDQAr
GByZ/A+TW8EvIDtXdOOWAVdoVe5EC04dDV/KaYmq96Mn5SE1bfPz6zO7tYx/j7RZRjBLWrwQDl16
+vkhoMOcAhgFOEyO9yqnN4dCqgw39vXb2Cqw6NC3Ek8j9Z67pvbrZKofi67H1kymyaf/YVYmgpWU
RWkYbSPmmcYjjtFg7zK16i+pw8ce1m4uqQ3rhPSvD3YjEvsj/ktzirSU43j9qefUzFTKRdllSOIh
mFxjvk8ad9kJRW6tHkhyFg8C4Wp1eT3K1Nmp2QN8RnR8MT5lS5IfZG8tx2bp9rLdl+BiLi/eLbIN
knmu6M2MogHBzyoBy216vR4fMj2yJdXRzDyOGXoFANDcEkK/Ao3cryuvHU51XaJ/nOe4wuLBVZY+
4IPhTPD0z1Wi9aetocN6i5OzrV/qX2HgWHik/YJedRcXKHIljriA4drDbt6I+zikcChJwKllbFWr
cLC3Mymw4kM+AJ1jtUt80527szXaySFxqSGnYuxOWHHtXaO3tnkllYBPhZ3PpX09v9IuwNfx4CJI
l6UwlNT5DhpVHhQyr4//fm6R5wZ9Br+ER2qzlJ0tMWBbd5nQH3b63KMjOzp7sN6bLyH5/EomgaWu
bjWywTEksnNwmUsjbzhkXbZQzVWTD7OxZEcyc9oVaIP1ByNfKKhMQ4fjt1PvsLFubSjNGoIdchh2
dfMct2OcVZFON6ACjH8/2YJuhu0ob8u0/jFFUv3uIQX4PNJ72Hk5bl0OSBmuQceK79vaheiRayuG
1xQXqY72o9NP6ZeVZb7z+N6a3vou8dxQo3rh7YCziF7lTQli3G6HjyKOnhb6CMhrdiraItpyArEl
fU/m4vT6Gbp1XFeEuIGx0toV26xrb2Lj5PZIhlmlpT6W2lw2fuQ5vemDgNN/vD7YeiC3gTUcrz/G
3qSCWxt1u+3cRS0ZjB8DWdtIp+ZEVhMRI7eJeaoiuB4723dzSESY8AejXoE59PXnmDRFjM4r1w1N
JfO90JSfuSy837jAJaS/w9juNMtvHRfsrv9vvE1W3yaRPnoryKIvtLHwK72ff3iL/j8UDwBSI2QA
T4PDuWVG0lSAL5sY4IvqWnlUBAR4UrV/D2KgAfH6gndbmTGbuahO3vI5E6HhS/1sWDlG0u5gB8Bp
639/G/Gno0zByV9VUPXrXVIjszWyHtHQYSjrz33tUiOqahiexWz/D+8wwhOg23Bkdhlq3cG/HyAQ
G8ZQUPZyUbr40Di59ZRkTRQ6cnTuXj/vt65OxsJlcK14rBj767FwjFBp/qIWOib6ON4hAkYZblYy
O7TTwtZCxbZTzbeqwdb9pO3byk+xEyvCEq/APcTIrUoQEh9rhXatClPduv4x2LlUit0h2Gd15gCp
adaH32Xe1D9aVTQPMtOio1Z0AmkI7PsOoBHHs25Ug+ZPNLt37rsb145HAgsMiar8Gphf/5a5axtX
0YiPdTuJvwztrAXWVLeXoojnw+ubsDfU5hTXmG2PiwcUL8FHN6iHQYTooZVvFKPcSxpv1EYgpDgI
m5BmA+3abHdnYEndrbF4kmug4hyILzLJ0rMn+/wkgETezckeOuflhQM2Dm7B2nCgS7QNAqSeij6r
Wqr9MsL8L4qtj6SM6p7Y9Loh11c3w4AaJoXim+ExvN6w3KQFNScA/mylz372mRiiwOlV6+RGkvoy
Eqtny6Khkbp4X/7zHc7YCHOt9XPCkG3JyUhix1o8Spjj6M6HNE6Nx25SqjBSKvsh7bo9VYyXb8aK
OaTpBhUGV7Itb0rPRW3w5lJdSRrN7xotetSnJH+jG6MNOg/zpddP6K0tBAVIh4BbFoXmzQmtbOn1
nYB03UWj82FQtPxNr2piZ5SX3wFIbAQJ147zmuBv7tjUpIRgo/Bxmcg4/kMIOjrmQyIfDTXf0T+8
ORJlbUhDJDvkH9dnxYySpJz1iv2yevVtrM85dMZ5PuYi2cPZ3Fo65Jn+b6jNpICNwJQ3QIjWOHGd
Oym1h1Q2e8DoWwcCKtbaPFwtBLeQ5Wwg5iXmRz97bvqgmhQn8zErie9Te+hOHX/n3esn4uVFQrnH
Bl6L2DrB5xYxaXeGFk2wby+tJqRvJw4QGwQ57qI+bxPf6Ve0Q9N5e/fXjXYa467aM/Aj6ZZuLbgl
mdtAnlJepmzuwYU4RE5+jxe9FowyqT42Ite4PVVQKEY0XHI5KA9wIjAiw3/0C0R9+zuqvXlL27PM
SvS6onHnbL3kbcDuhkRGUkcEuYY/14fL1XML30iT5gw4kPfok+XHqR2jjwjVjQ/YlC93wLswTi+q
2helq/qIgBtBPHbuY1E7yc5H9UdTY3sv8jtQPKcO+rIwaakgodJ+RMAAZYjKH+wyQjwwN8zLVE5u
6w+JVaUh3prlfFSmuqlDVyIq66eaUbgBkCaz9N2otd0AcQDMzieMyaKnadGSNqh1W86+Uy7grtLE
pagv+1ZXd6aw3i7bGXDNAUXGc3pVbL9e0ES4SZ16dnnxqBIcTOpGxwG9qsAZ3PZRj9CKolfzfUzQ
oIEpuKeOfOPTsqgD0A5akdeAoq9Hx/bZm7NEh/Y+tsrTpI79UbMK69TWM603190TEP1DCdtM1yIx
p25OI4Gewub88F0pVRxjg1RhkHguqQkeoth8QHb2ICmQnAC6Lvcw/8VxmJfpvupcDd+rERJvoAo9
ezs0avshidw9WsSLbaDIDCqcVvbKInvB8Koru/hjZ3TGzfiraM3yLcIK9tp6te7api2fjKUFEqYu
xQrOss7/eOFQPaD2BW4A5PRKJbjehqYebWxopH32FCiHNSCyJ/pH4yPLKI+ljtktBdQ9zv2f5PJq
L6gyUyOB2bIK6gPQuB5Vut7iZmrmnT0TWcsHbnm4kN2Um/m9aUnvM5Lm7sVYiiH17dYVb0cW3/bL
csiSMEfM8YlzpSp3kTfTPVyiPP5QcZrfqDbau4vZLfc85fpeHP3ixPKj0ZP/Qx4Dw7jVLqBYLWVR
K+55FMmXDMfAk+nE+bHjsgr6zhQ74euN4Sh/AvImjaCpv5V7x+WxixJA+WfUQOX7yOm6gC4xHvRz
rPxwRfvxXw8CXDyq1qtiHcXybe/bdWJ1NPEbPtdGZdDUyqPhwRj1r0oRmW9LlFHvgIX2/1qEQO4C
iNUabgFpR2x7cw7KRoyr/cgZYNd8dk3hBuaM6uI0Ifr4+vzWg7w5ciRAXDkIZ0LQ3wpKjkMt46iT
HDkbfcPQRVM0vjPBq/x8fZyX22YSkQMx5glf9QY3MdBo8TVRr3LOYircMANEcHYGoFTRkqbHvhHa
zjF5eX2seg2r4gBVAWBVm3u01ydXlHrnnq0hbt95ed3fCUAVd7HV1BdNeqOvOHX9xpXo6c9GuVdC
fxGw4ERG7sF1QL+DVHcNCf9KqoVZeOrSa865NNToCSGP4huty4FRrcp6RvCRV9pzRBy+vsovIs11
WOrp6KZQFqSIfz3s0PY4E0DnOSeOspxwKgNEDcTkSC6R7RycGxuKGAAlA3Ula4MpuB4qLmO0Zo1R
4bNXP4HW1s9TqjpHgqgqHBtZfH59ZjeGo2TAN7+qEYOk2iwoGrVlTd+MT8Jup9KHW9h9m9w8fSPr
ErOHaf5n7BbbZlLkAaUEVom483p+cwdbk5KAd3anyv2giEb1M5R+v4JBp8Ojtb9fn9+NA4PoB2rh
pMpgFrbP8IDRNEmr5p2jNb2aoDa/mfNBezIUR/itpw3nRTWG4+uDvkhi1zlyvXFQVj2AbSIJ4wmI
ytJ65740vfgU46LX+F65Qj8WkEb5uUbh5NkqKu17Xbb9nvX0y7uH4dcSDGpmpNL2+v//+kjQqB0m
2+Yqb5n0cXaN/C5ikju1tFujrJKYK7wY1I+5OTluZhhD1LveWbTC/CLQVr3UabxXgLzx5a19JW5Q
cFJ0crajtKYZU4VHSG/2uoPwGvCNkaH6JOd7D+6NCV0NtX4qfy1bGXcy9hRo0U5aUfVXOv0wNPle
JH9zFJOzT97F7mxLkHHNsTdjlIadfhGhNsz62RjcKHz9BN4cZeWewFNGvGlbjpZJ402KhjArosrL
WZM5wPl42XOsvLU5QHhVMLZrhLLtQWmxppWiRUbUyKrPSx8Vp7LV0kA49rSTPPDEsPrXDyqRu86t
gVwAbeGX6mZi0mWKB3Y3uc6TU4v462go9pO2qEnmD0aOdlVapab0p7pEvg9siF58rkYLBYNoHOxL
PScJGGpzSu+QjMHVw6Q6+ZQoRfY712MIIXzSQKtX0mL+mNro0oVJNqj/qXViDz68Df290zsAWivq
ewnArtF8TNyymP3SpI7q54S0uHIreMg4IJzTwOvTUT8WWi/0j1y8JR0WVJ7GAxr3DoFmUapZWAsc
KAOcfGmTzk5tv7WXvFL9uVGc4qBMJi+bN2juT9PN1QYqQ8x7k7fSfOvOAyLtXbx4i59MYpnfEORa
91bXokU6Slf9Xksv+50khvMOPnkckfFhg+TbuOv8gnFVvS8KxAxPFbf/E4pYUR1OtgMGUx2U3AhG
nIW+ZEpVP3fjUHrBZFmlGxZjE03+MjvJx9yFZhP2MD0PRuROw100SPvRrqZqfGcvrvGhsTxJZt5F
xtesh5VB3dlYwTtJrhymwZCxbyPzqRxzLRUPpZy6NJhyJX9O0UNL7ypU5aTvdFrrHXE7T6rA9RQB
kBSHWwtGjETNbtAt8YSBnibCSPZ6A4KyFOZ56eLy55J02ZcaBwKBxWcC6UVJl0H4Vte7tm/nyaiE
MBidIchq/vNdxWqeMLJW8lBE0NNDm9hNZadshbpEzyv8Zm4BQ4WTMxv3TunI9lEBB9W962JD/VXV
i2YEuUAq2R+FWMRbPcrzU2bX2LjEgL8UH9BL+1/DZo/BtORRFoiugkViurJ+tzhycnwr80R7p+i6
+I36Q5GcW4ZkP3ToNb6Vupn31s4aXX0aR5tiDdlJ98CFi2wFkLgGDKtTON9x4UlyaFNjmb2P4DHX
O/ogN79CSpUA8qC7v/A4sVOhqdDN0svcx9O9ZnTRwbKrdidLvHWv8Fbj2KJjwsHVf30Tz1z4Ejsc
xHSGKQ3h+yw0fYcsbKNpz5vp1lAeoowYiEJ9QDLneig8IJFpTQuE3xcF2ynSD9ASaX4iFep2VAJu
DAUgiKI92m9r1X7Ti1D1rp6sTCjnKOuNIBNteWyEHT8Y/ejtQWhuhHUwEdbyGmRoGNGbKLK3bMz3
wDbjJWIOB3tW84NVW8V3pYyLh0kzp3YnbL1xMHjPgP6iLU/lfhsNFBCt9XqsovPidDIscfYIBZ/Z
XlXu5jDAzUHnrRK+25J5D2i4wF2XoINwKizE4AVYIreBi7yIb0+6+Z81tvmdPZdGWNpxfT+K+QcG
OkUYL3Z1NzX6EPRtPd69/tzeiDJ5k+jHkiZQUN0GtauynJGgPH7u7AaXgthLAKwLFU0lt342Z9s6
EZTtwTJunCcSBJr4f+TmaaxfH92IC2kpwBefByqpYZRq4jguMZ3uQXF2PvuXx4mTtLYW6QCx8lsi
2by4bY1djH7W4rgY/CSWUfq5VSGeT1XSpd/rKdrT1Hg5O1qP8AyphaMJjUbZ9eziCq6p7EbtnMrJ
DVtERg+RDow7q8QYvr57Lw8VkRhEEmKyFce0nV3kgvg0MQU5k7JY38Y46j8TL++N8mINmQjGEgBo
8ExbQR7XE7JRnx2qVT8G2XdgvLGajQfXIktPRWX6Hvf7zif5YgVJPWgG0ylcM1bwj9cDTmqCv20P
Ty7OYGP2imrcI/q2BDF8nZ1c4Mbc1roR7XtOCNu1udqcMVLgS2CvU8aivBN5lR/aou9PolabAA7r
bkVvvb+uosF1bmttFYr1Sj3Sr+dGId6y+3TKL2afFnMoEFlSwhzXgXelki3tL11vxC9XkcPHec7g
Q1uVdO4GZ3WE/Mezww/B1JVJk3FhornZ1chMyjExsS1UCrfDxkaL3nXRMLz/X0ZZqwHc6iRB6/r/
lZp4Rrsodu4S/A56Eyooer6xy2z8+footw4MWDbqYqwquL7NszsOwhqaCvET06oxlxbzz8KZq7BK
jT2zRyzRXmzgejRXtMx6SKFZXs+oQW1+dgVdwswcXXHA0t4+6moc2UGfIDLjz7JxfudVrxEhFn3m
+qpZOu7RqKMmCzACcj7pNGjjkApyGoVywqXLJ2uQxGm1U/u5oXciTAYnX62ya/0pRQ5EYvxekyag
Xm7mR6WbrLdeiyP6Ke9QuAgdCMAPljfH+smj3+Od1RgTogeDAMEMSmANBGOe1H/afWt1R6xppq9O
rcn5rkHFyzlElJK/VTiUpbDgi2459kZRHBdtGunttrXlnFcNguaoednshvZI8+BeGTrC3NiZWjO0
zCL1AlWZBkR1ul6NDkktwZtrpBfPJRT0GvuZUmQ+XTXDClNX6XW/Nb32Q9dBnydMdcF1oD/qaEEd
DVSncKww0N5zRnp5iuzryFc8e9Z9s4hz7Zssa7uGSdEVXEZ4lvyw0jaNAiLI/L+YZqd5rFLP+wqV
DSKUF1fFfad5UXtqiZLroDDtLjkOaIP8yEstKo7Q2/v3Wt4MGS4yaS39CgZp4dfGYDxMyzIt90bj
JfGjlyvuGESANb5aU2qTCCUOyvilly/3iTpPRegiPtUHo9oaim8OUf2zxywbz9EaFdNQS6NcgfVv
NA+uV+RjgBzWbPqZjI1fS1GWz3nfG/e4FtXTQS9i2fmOk8XiLss79Q5fYLX3B68EDDNVyk/dRp3V
1VrreZ485S4f9eLH0Hbia1t1vQeB5j1KX/UQpeZdERneh2FphvQwSW1GpJbYAx48n2HlJ0s2/mLT
xWNmDIv2Vi0W2z64+jgU77Dow2d5hKrchkJX5o9jKqGslcU4npRsTo2DGZU9GjJN6j0hy6YI1Aym
1Al6e+kPpatnybkajKgOwNY1z0UBxd4309bqj523qPmdY0fmr1o2nggpCykgapPOzMNiWCCEytyK
jkKNmyrQweClYdUNMUdAVWQ7+5Mmu/cRohBjuBi1IR7UmMzT76vOcsJJjYzcxxMVCQO5KP2dPRaL
d0e3C21ZiUf1k1ASk6/Bnt4vdeQ9drWpfpgTevF3TdwXqV+OdvGJrm4xs5tm3B5E77rxqXOM7hlu
FOzABu7x+D3Wl0kLS09opK75bIlTksIuKdOuzf2lF3USJJrbTKHbjOWdTLWmDQl59Pe9lljLG0+R
3be2tr0fDlYpyr1cRrW/T5KY/FSJ0/p+SuzEPcR9NoF7kkah+TBq+qc2NwqIx4gSKKdZQQEPvm7k
fcIZUk4fkL1kKfWME873SUj1VBOw9x80SS77btGrLg6GAjn/C7uiw8tY+i8RyoLWyayW5mNTt2LZ
CVNeXs9c/ytFg0Y90Jht7Gtm09Ih05ej0Ay7a6zImCEZKD7W13vdy/X2vX5eGYpaN1Ki2ENQxb6+
nXs67yoqsAARahTa4gFShgcVCBsj3f1S17b9iXdiPDdpDCtKUeK9NPPWVK3VYoKaOuHQtjuE4Idn
dJbN8x5n2qVZbPNEHUI51Zjn7TzgL0J3NJVo1PIHHitCcZuHCHWLmQSdqWJqKY9uqRVv7AoRtWmi
8+UnEcWPulv2OlEvkfMMS1maqAwKGDPdvOjj6Fh13US4zPaOkKeySm3PN4TqNQeniarIN6gOO+9a
vM9+uX2j5WHvUePCtTCCHFvkLsTyPrEdP9YUa49ReGv7UclEumtF0HMENtuPSDgqy6hlY5BsHeC/
0vWchH0yeONOPQXZT0jdLkE+JSct2XNpWf/x7dmj0Ed3egViOVu/X8eYsN9rQGALxao/YeGs+HGm
9H5UGnnuY5ah7uTlt04AU6XpAvFp1Se+ni0Wgmqk9IAnpWVFn8ckVgIMMiI/76fycWiyZY0jmp2C
5q0T/tegWzkiWJOOo2ZpcVlQKD5ZyALfT2Kl+IldQeQX6c161OgQQmukFWluhStB1InBhXJ1GaVO
gEF14kmN8vZfgfN/RkHSgcIGQN6tw6aRDBDYIiZE1VJ/j8VleexGqwpQNzE1v5alfcqS6auidd7h
9bD11vxgJ6wyiMiCU+243r8mITbGKTC/YFiev8lQtX92Uut/GoWWDtuC9vgLs91yzJXIIQi/jFTr
IVi1A2GyV/xrIYFV/OMPQLGRetTWTsMtAbBARQeiJ9JARrLAE2AwD0XaouazdPZhrP+ZaLsOyWXL
CsKYgUt2vXxODaII1CF8vHKajn2KVVvTtUkImKY9O4uThqOZzTvH/9aeUQNjLblmQFht6lNVU//x
REE9QHbR50HPzXcUf/f0Km99ZAAM6ITxXkHS2TbHNSNdWkSwL4UUZQCESgsQ7RHvB7MeT68fwvVF
3N5aZPe8lyr4Cca7XkUqBwBacfG4kDogxzENDYZ7bQ6/AVmmyO8xVQQJXRfH3Ejjr6+PfesCw9IW
OQzOJRXTzQ7WKb2+bgBwjYOrE3RN79CEN+WhcHoSf5nmSkCwrz6/PuqNxYXp8OeOXnV41PVX/ZWT
lmWCQtfEPa00qftQKOgtCEfJntHh3+v63xqKrBSqLNVTKO6bcCRR3J78ncVdFjMPxhmjF80oq3DA
EW2nknHjYHIiV6LTGnoQZl3PynCjzpQFHmt6pT2l1BLvW6SadsqYN+dDdIPavG2shYPrQbD75AxZ
OoPk7m8MOpKPZGHdCepm9e/3CcVYMIOA7kDdbZFPjWKlcaEr+cWLhvYxwSE3oI5A+plHv3Id7zNH
caPzvx8McD2AifB5V1Haup5dlON2lENDu0S9nj3OsrDeReUySb/P5ZTuFLlu7BfX11p5pkVMx3td
6r9OIWoHhhdPiIfrdq4Gk5GkR0Nr92h+NzZMpyVJpMZFAnNkc9ZnO19qOrXZpS6U57yrylAqpX5G
1nvaqfTcCL10Gp1r5xYneQBr1/MBK1jTX5njS9fYw6+YwsnC49lqIAd04MH+2oWKP3qkAV2IDtwi
QzJCe4+tdWtVqeQDClmNf2GWXP8KbTQEDO0qxsrenlHoS+KjqdR7FMYbo2DGtWKXOOx0djd71y+1
pGRK7yVDCOHem2RiBU7WuHux1s1xoIOtZaa1q7RZU0AfsrfR0oOUnWpYGRfxUwFfdedJW4/15gUA
U0lRi54LweSWuaC5ua1PpaKc9aGsAtrAHu702kJVQehv3CbTgwSXgLcx4LSd0OvG6eRtITUEWwkZ
dRt66Vaijili3Zc0jpDGs5TogG6aGw7xkuzEyjeWcgUUcG2xZcidbOqusTFOOokSbsXoI7xtJ0f7
boFN3hnlxoMGAgrYAmLaqCT/sbn466NeUpEOyhDFl9rFDPWgiVj/ZeW2h6iQLFr3SMm7kec6pmj+
7zczIP8V3UYxm5t5c/0X1djWrg7cpJ+op3hJ3obpvDShrJT/x9l57MaNtGv4iggwFcOWZEdZlm05
/d4Q9ozNnDOv/jzU5rgpognNagYDjKqrWOELbwjffk3CwzQEbAmuaJSAbs/YoDRRClQOY4AywrCX
0nQODDKIjphzqf9hWnwsrA8WYzhItrdjJX2CaYdvBqgnBh32QGlonCeorjSto3zY40Ju7UdqB8Ct
EA1ZLs3b0YZa2LUUNdE1qUikTWSgvKHyhWdF0l7jbWs/UqgAFIIv32L1dTuUpSqtlaozTZXcDx4p
QE0nSRv+3H/QXtPrFu1lCuLw65YPtT5ghV2LwSBFRzQ1LA+xltQfEabK3LwetMMYt5VHboCFbiwZ
Bz8aBEqg05uxNvyGRX8ByS3eOW1dnA8js4tln+L8IGfVJdUq5aQNuANUQTPt7JatRSUhWG4zIgau
ittFhRpgy3GOeGuShu3ZGuPpNCZWtMNg3VxV9PkWlCNqYWzO22FIR+hIw1q4yqWiemGhmsdizmbH
hNHudnKXegO6ZW6B1o1TT132sfL1N5OVllXVKNMtAvM6pgS3vyGapj4N5DKCtotlTUQnDUxnMTjg
atKdVd06FUSvNBpxkAD4tXqFQgzIy66pgyvYWPznuslEamysf0zNbqtxc6gl3weku7TJVrOqTC3U
BVT2K/z5+KAivuZpYwTVOtL2kLGv2Z7oc/DoLHZ+VE+0dcCcI/+g2amSXfHKm708GUNnzOTcrbR8
8Mx81CicCtkxaUu896MOAig90pMxo8Jy/5Qu22X1/tLlBPjIZco1t5bdtkQQSK2GkE6oWaHT+FNx
VetYOvEIW8+ZCCbv/ngbi8x4lALAvZH3retUstTFgSozXlfOGfaBltq+06jMfQAv5u/sneWDredG
h5He34Jcp8V6u017vRwgTSzkS0ANsScIBT2kEOwchYQk4z/oSXxCbtd8vj/HjZgGzDO8I2w6SKTX
pSNZFFqJlC284rKND6Ef+l6syemT1qMXkCtxQ2Ojk5/yNBveHtMsjX8uAYzlaayu3pAxyyT4EQId
hnYYPRGEoYftZ3oYs13r662LiBoEUP1FyRJYyWp1G2NCTiwNMeAsQr1yzMgYD6WqjMc4NwzkAzQV
ko5RmFdVAvTlFWPVGQ+VrXXf7q/2xr1LcR8jbFLDpdC/OrZFMmtTaVCoCzPVfkSbQn9syzg6/IdR
Fh8rFbAO99Gyr/8KrrCI7c2R1s61HUvDs5U59UwZlu39UTZOB0Hw/4+yutzzIK14rkAEqFR4Pity
NxzVYFpEX3blazcOPlWIZT4Lc5IH5XZCqjb1tUxF86onWX5AJsukyhP67sLNdyJG3kk5Nw7FzXir
zwSyNiybpV6cDEP2E+5u8EWFNnQqCUQuepxHsdMqIqfdZ3T5l/vLunXdwtyF8EHhG+j1WrCoqOJm
aiQEpgCABiG94CC9xG1ifaOdgN/k0CFt5TTgpDx58gN+iZ1q70RQzI8QY7I9TMvWV6Y9hHcK5Sew
xqu9FOszuQLmj1feZ+whTJpjjwio1qWja0P3+f7ct74zcCcyRbo1GPytHlB6T6Nm051Gx6f8kVNG
O4YxYtawHyMvVcY3w6vQbUCxhDuXYi+TW91ApNgVANUJmenILq+hrjdubOqSFwaG2IFXbe0oQIhw
sxX63pzr1Q4OK38INfyatZomOYhRP/w4SAVC6mEHamEwAyAsdWT4owc8K9nZUxvrSkxJoYb6JYyl
NYqbtvI0CqQFr3I0G6Atqt/yhOyNUMvuY2zG6c7x2dgzSMYSxvKUvdxBt5NVBs2aUhDI177u2w+o
NOl/qmCo/lf2UreHStwciz4SFyqiWwhu3I5liTkJOwNRndYU47vcN8QFaJa4dAJR7fu7c2so3WSr
QKKhnr6u6eX+0mVUuPDCtg/fz9IwH40g6z/HUqWe7g+18U4QiLJXOHDU9dbyNkk+GHLhozSRjiL+
MIINPtO3/w/fidjRXHBWyDG9IgQqPnXlypIXzFEV/m9q2sptwV089l2j7UzotW8liCMEyxCXANDI
WVsdbQk5udhHeuE6WLMpgV8uzfpQDFwlxxGkRORqdRZ3Lpwz4DLYBhu//FxH7DeuNflHO2P9Tf5Q
TIBchZJ8brKR/yVsBwM/Hqlv0PRNA/69FZOA1jkQrJpZZsUHjaff9mSziU3XDm0p8jC4YsMHRab9
xjF9iI+y8BvkP1sLAMb9r7ixYRbsGpnrCwhqPWdAOR0IeQgNSKpWB5hd08FGfPIpbIYP90fauF4A
+lBoWxRZKGuvbjLJSvymRkIeQRYVlWPS6JM1GskJ44YCS9Asc7UuGB25wXnw/sgbVwsdRw6fQt6s
8GDdnr/ObGs/UwuM7Po4O8Ssh1MlyXCK26B1slze06fdOBmUbjgTOi8SELZ1eSr0J3zCAI53hh4c
isKfvwOut5/vz2rrywFM5arGF4l7czUrXDjDGRhadPVneHpxrw6fpAFtO0R49wLwraHIZsgxIJMB
UFjFGhLFPPIamay/NgqvioL6CFckdRJY/DvfamuXLCG+StGX475OhfE1HSZZ9bFs0WNpOBmtBg6q
65pvlS63h6Sa4JtkY5x9hHNaBv/hMFBvIwinwr1oI95ulGpQzDmILQYPAXmhXjn+L/PH951vVp/e
/vGAatOYWEAfCJffjkQBHyixEIgMSEGMYmGgu8iP6u6kFHuR9tbu52V9GY0Cw1qYuR1e2u5ThCLQ
lLkGxNmfqZ/KrrCD6Z1ZUeq4P7WX52yVJi7ug0DjIVcvgObbueFhZ4DTQxfIHELxXZty9VsFAvKj
DELxmyiz8POYVtj2RGYd9kiz++qfArjsMyaCuezKnSlNLkEP/qhmX+WX0abp4VgNTo0D5rPtsYvN
/mcvGqsEjVKNcJ5GUWVerRbiQZ9z/c1aBTwLlNsWbC0lGiw1b+cDV73X0f2Jr3ln9bTbpezfUi2j
X4UZ172rz7pFpaZWR28mBPiiDVYz77xMWxcK/qV04xEFXFpot7+gEdZo1pUJzX8WxTfNoINcJMG4
03Rc/sr6u4FfWPr9L3Yjq3lCFmp7jLwWB9wpB3QWNacxyr7Y9lidAX7Wrm1H6vn+Ztm6WeCMQ0SE
EE/la3WJzaaiN75Ol643pV9Qj5THMonDs5q23U7xYusYcHkhv7A0xl+t4YwmCv1jwhVplqUflqQr
P7UmTQKk1+bi3dDke3JoWzcZnXC+F5sHqtJqaqGNUYohFoP4sC6fOBKTa0e4UJWSpTtyObRftUaa
DmnK3r2/qK8/5CIzsWQolN64zJZF/yu3bjQoPkXBdd3aQ3rA8HsAAGuNBwtbX3fscFKtMhG+efcw
KDK5lBZJV+y13hq9M1zGep53uzIqRNQS3U3nQMX+KBVPQm4Cz5YD7CjuT3UDwcawCCqgNMvYxPO3
c7UmodXRgJGLXpTJd1A+qXCGaJ7hI2IycICcDPM5rhNkCFpbGrh0hP3Vb5rifYXVk+o0BLGq2/Rp
uHfvvtbuIazCDpVmHNQnqpOrUxtU6OSRFpLRiNj8Cr4uDxyBqLrvCaXPf0tFKo9YQSTx55kY6KcJ
wB1nTLr+kduqGZEeHb4s3XniXl8l/Ci4EZBZSCx5ZW/XSynGQko74mk569qz1iOSa9QwE+9/lteH
jaoG6qUoFSyCjWtSkJnHAK4KIi7bz8RVaHP5Pe+y4MOQaHTgO93O9gx9Xp82RgT2xWCkddB1bufV
KVlkdRKXdBJG0kOWUuy15XQ8kFPKp0zWpmMXFPqDjvzPTsTy+gpbRl4obmxBDvrq2oRAAAeyoysP
VhNwdw9Gqq54yCQFTab7y7o1SZWKGzwhapGoydxOstKaOINTScgXhNklBM4fublvS7pnpVKOU9zk
W18rvykf4hkV152ts/VRqUHwTdk3i/fV7ehBHBixXmIlWGlT405plHw0AzN05mKIT7qahKf7s31R
8bh9kKDcI3VBLGEimbM2mweLOkVVsTiE91r8GKntUEAJLvMW2HyNIjx0iazm44KTd+fCKjGSo7v4
00zsxjpISq2mP+nMTd/TMbQfrLBqy2+zZsGlDYdoeN9rc2t966NBag/lQBHtbCSR/z0wgdi5CP7B
3SPfE9K5NpLRP2F/HSVLQV+xvVDHI+84VnajHbIehhMSr37eOJQuOs2Z2756HIw+bvHr8g3kwVTF
f8iSHgR5Yc3GN1rIVuDIYZUvLIhCf/TLLpRdWFF9iaRAW3xKzQjVzGGUtOJgF1UWHeoZ2LtjpjU1
tIAnErcLPe0XHKyGIFlPdUxi9lEBlwLcHLZn3aSNrpiM/peAc6V6gxhN2pJ1n3LiI2sy3byZcTNW
RVtDFmwkGiUz/vOA7cc+MZxyFr3qpY1vWEe1i0LFSUs5G689cPvyKsXZ2B07hPKrMyGd9iXLS7l7
zEDxl1419vIHmbZ85HS+0Yfe3A6K9un+7tg6dovHCc0eEpJX7d0OzQceMXrkUxxoHmUerAuJFE/V
0LY77+nmULwUMDRBVKAbdbvxW1oTVWSk9MjtOTv2Etc0Oiz+Q1PIn+9PauuIUUJebAPpXNM/uh1J
QGqfs6inGYnEhOZ0tRF/Ih8xTu1otb9EJe9h2pY/uD5imBIsrt1L1WOdh7Tm3A9FVcGkzsxcOJIf
VNg+Spypnatra2bEBdBE8YDmKK9mJhudQVsBc/dZjmt3oIfqdUrVOsim9sT507hzWW19M1CQyyJS
/sd36HYlR19Hx9vCYUeT5/KE1VLlFUnffOpoSB7uf7TNoeiUkM4hJUb35naogBenl/Mwvhpy1z8E
KM5flVJrDtNk6N5/GGqpg6HowjqucVn5BNA9jUdWMc/1g9QkulMFYX0Idbicbx9qIYmTMS5xwrr1
1RrGqIUlSstTNqLXJw1jfEZezPdJxdDOvz/YxsO2cHqXjgIBE23p2yWMdAU0orwYD2pW4mqzbXUO
pJLOkVoQ/pCNNLdFZvo9Kf8eomH506sTAGCVjhcUj0XGdvWmlmmBNqhM4JCNevSLtkp1SHSlspxa
jFi8U+336V8YoI9h9tnGl0Dq7N1QceMYgthd9ivHnj72av6mXHMv875cAV6blHDySnov2QPasmVY
pe8QabGyTwErWCM+D+LRnSg58nigZvGktiJ5qjQrUA9N2xU/MqkNdzoDGzsc4CHxNWVCAGzra2lU
MrU3ooJtZ6HjgvsZhj9hnRyM1t9jsm60lhB2IMah4bsUzOVVIGdXAwhIkygjVGPVaSd7PFfdbDlx
GZpeIqrkbJhFedSDOTgk8xxTpu18fhgOi/f35NY3IXJfpJNoS3Cwb/ek0gs5yizytzhNu7Ppi+ij
nen+8f4oG21fnjDDXopAiwfTem1rGncNCH68P6y2P3YS+pmWDd0LSw7x0PRWftGGvneondbHpJ2/
6hSldwKtrc9LnLWIDoOEIby8nSlad0VhIgpxHacx8BZfNacSyexi9r5XHNp4BsC1sYleLjFYPbdD
jSWuZ2rJoiZlBTIR4II78cXfx0Qb/xqB2X++v7xb47FvX5ICIgWxOt2ZUsytVEVUTqQoCBFjMGH1
+iSi//a53HzKeqvc2TabH5ScXyy+kJQ11oi6rIn8KANff9X9SusduWgsAY1Rrf8lUiyfoE7EX4qo
E2ezlsYv8xxol3Qy95RGl4VcXWvc28Am8OfkvV0LuI2qwVznkm8qGgnSZJj2D/S7ug9GF3UnsvP6
KyWIce+B2hiWmrQmCNcX9PC6/xS0LeU6yqsXJR+xKyxmK8T4EcXTY02tJHehKCMs1JQWwo73v/TG
yOB/qIOTKlA3XgdppRk0Rt8m9kUXrXlUyzy/2IM5niQd7mWMABDWM/mbZbR4NgCGLEIqAH4wULzd
zhqyLWaYM2iEw8MR8Ep6MHqKHventnE+0ZVesBiI0LyGqMGSsugcovgcgzj1pCoOvFrXjg3c2J3N
u3HncROZeONip6PTi72dTzDPIQjDAs9yEBLOqNXqhzaI1Z1RNuYDPJmrnf1JkcBYDu1f9SmEXn3T
l9vg6pOqHQsY4F+GxBROaM57On8bzwmwTLIDunoUGOEg3I5FPJ0CDgMPbeS4sua2P0+uLgz1m8F/
zRy6stJTrNgVOWA5+8+ZHiNsaoWm/y7oyDJ34pyNy4GfQ5wBohxvAlpEtz/Hqvqw77jyr7DefTye
isita1AEDhUrH+mIRjk2YTm5aqROXhaNqqP6uvH7rfuJH8HFQM2VcBxsxO2PmKpClDjzSpdOLmcv
4Pcg22QZboW81s7W3ZwwYsu0FzE/IpNf7aiyyPSwD4R0ScB4chUEVaw5UaFh1poCZDhD1FbbUxHK
UuyYfi/CIyC5+lrVFhIT96e9uReAeHIx8cyiGLcKLRjOTlohAtpYTQjMuSiN5xjptfdZUPb/xJIW
nWkA6Z+mtJ4uXYEU9QHPTl1z8jlEMev+r3kddwJU/OvHrMKLUpF5AWcoFmou559CnhPYvspkvqvi
cnDTSbEQTIJfa1vBhxKVrp0zuPlhSJ+BSy6Shlyat5ugakqt6xGju8akgB51vAStd5DEvzBWyBpi
7tJ+P/WFf0Reb9Gck+wrayHlh/vL8PrGwdgRfChleZIn4M23PyPW2YyB0QXXRJjtORPGJLlzGjXd
zjivAwHGAbO0IPlocFjLnfTXnVO0ph1KgwL7Qh+h8poxSEVRdMdZGKGDRJn08f68lr93+/4yHrAF
arx0NQDX344XQpyfdXvkjstKyWvGcjzVc985U6LZOzyFraHoytLZe8HWr5/63OqD3Bq4U2IhRU5A
a80LrBnNvBy5g50LbHMs1pEPBlYRUbTbaZmxyLM8T4JrG4eNI1I4XaKRR2BeYq/ptTkU7XqKfwtq
YB1K5Ak56RgaSNCmcvgReQ79S2YM/Xus2+zv9z/W1iYUixwqMyINW6thNr6E+bwRB9dK74eDXvrS
0UzS7Hh/lJcC6XpPoO0BlAmakQUQ4nbxtCwQhT9M/sWOujE6mhEt7ccpnPA3aIXSfYvqJFXczJzp
Afdl1f6MYLrEJ6Sg8sQNC7sQLg/EFAGns+PP2TQ28THoDdpJVTvJ/441D6hT+mPRILdSRwmeLG2q
n2qe9Nnr54miYRMawZ9Ij8HG8RbhEBNq0Ri7RZ2avdc2Egz32RRR6GIXYv3JUThSPa7S8QOOYaPv
UIFKx6fKL9jOMhKVrTvYaq66Slyb5jmw5Ep3+zA0cjdGi+wIwzWrkObrjNrr23G0D9QUkh6/BGA9
j7I6W19iJRmzd7jrtmhHI1J5mPQY98MG/6pzauYZUA2zDOPznBjaDyNFsN/x8y7wD8nYZ/PJTAep
OShtgYhmKZep9Y4YezoHAfKZzqKm8V6TClDC0yB1X2srzfxLqNX1v7Kc2eFBksvkUa3aCt2aIUOK
BDJ82x1aUNUo6YATR5wXLanCaehfPdPBge0ZBpFaO42KA5uT58qEHE9TU5eLJL34Sf09inceio1z
gDoRDzW4GUTjxVI7+evm8iOasiqKIpdYH9IH9hUmu2kA+mKm0BvunO/XhRgiZ/A5yAbj6kcjeDVY
XRdakNd08YwgOlDTHx0kvGcvm0FfoDLj5VmKFqIZ7g38OnwHxMImoggC/o9/3g7cqUWn1aYVXnU5
Sb7G2CN8G5QhRhpdtdrLmCW8xW0ZGDvz3XiFSRq40ADFLfy/1eJaWuh3VaJTRQ6L5gkcuH1GCP5p
0LFFiG39H/qL0qkee2rgRVftXNwbzUsIAkz7BWBAhL/cS399WhuvOz1ru+gKnTK3USzqyxOeSdS9
uhbOXlPrfXFF3VJtHOi/2Q8gP92HTrPJ4lBQTTCMr7VTFHbD+f5NtbHlAOCw4SjCvOg13P4uMwuy
OaplAEwFBpI8nSRucTd6I42pnd299d0pVdlLropswjoMiRC0Uue4DuH9RwYUzLlzUzv7LWtB4cSd
bR9o3u71x7emR+906aAhpo4Y5u30wnjK0sGC2IesiXrkAlEuPjJP72JJ2dPg3hoK5C4K1UtaTJJ4
O1TSggQjwGJbK7Q8BW0Xr6+VHqfqfDrd/2jLCVm9LrA+ObsQQUiA16mFP9gWEBGdRyyefM0pUjt4
N3RF39L/jttTBJVK3jk9G0MuoQ157aIkyDa+nV2AkwpmblaAA1gZHpD9F59p/QRHO0RmKhGjtHNg
NjYL55R0Di4Ionvastp/nZci1gZKB6hWR7bKE92Nz3mdFj+ASBvuzDXpiGGa/sPNtHBdlgRmgSWv
C3QpyGzTGG0yyKjq3LpXjSdpygd3GJvURQq5dceyfLOx4iICiQE4H3Tx5lrLYczhUBdNBU1rKgcf
sURqnPiOWaG/J7Kz9QkXJwodhUbK1+seqxI0hYHGl3TR8Ip2aJiErhYXlrcoc52KKJUO93fpRqgF
0XSh0yxgdoAbt5/QT/wsNttRutRJXf4wrbxzrUTsbZSNY0eYT1F/wV+Q5q42phT1c2wmlnRJm1w9
DVOXu8WcW25T1OLtx26ZDLgsNiW4l9XDFYPvNeiVkkyHduSEoVBOk5a3nghT9QBo6832cOyMv8db
LeA0TnaX2kxNV4PicZDgmWSa/T2OK+uAz+fb5TuhBxOr8jiyjKhE3X6vVgubyfRH+zLp8+AgA1Nc
0V3V3a6X2h2A8NZHA74Bw3XBUlA9vR1qKmFUKLVuX5opWZauKM96OTKrDvb1/V34Qi9aXZYUgwg1
qENTrF2nnU1tlEFihpio5Wp+NhD+7ujnx8NlzM24cHH1056GpLaTAw7O8b+13tWDMywmzA6cSYQg
dW2y5nOba2hrpyTPxrMc2XP72WxGvT3oWLvIrkpnqfKyYpbFB0zN1JOVJ+JbrLfF4AowMg9hmhvP
ZjGLb2hLErsbxpxq79tKMv0jz3zxb5lqGTKFvdU++uRCwS+LwHNyoGDgvhWNwLvcUVVCVCOBk8vO
IPmW7ZQ6aHUH5f3W+oXSeysfYH0GPyL8QyYnFYOsX6w6lwfXj+T+e6LGQ3eClSq+UpXjkSJDQbhe
C5GK0SUlSJzebCba/pMZ/8kGX6Updf9jbMSctN64z5f8lQhiFQXNhhEbUYkidagmxkM6JL43Keie
I0pukHyQNEuANH6nUGJ3zu7GjqPvAruATjvBwNoep1EIoGRccrGoEMVxADTopWFDvWcS46f7k9yq
t0CyhzrNcAutWbvd3W0ptUZeaNJFwlzvPJHbwhSTkon4mh0opZPk8HgNbh0a+pOeaz9RPqveXJTA
X4X+ItYFgCCpg93+hgzrwE7kAAOztrRdAzCt69fm/Flrk3nnqX59zwPgXkID7kRAWWt+X5bpuRkY
tMIHBDHORLfSOU2q7s/9Vd0aBTAbTwnFI5KG1T0vZuAzZU74jgui8q6YBv2CLqi6h7t6CcRvrwu6
gKDLFumCBVO5bKS/Ao+cDgvwIwKPAL7rz55aWeYU1JOSk691w08DhePSlYA4BI5d980zOAp6dsBG
2p8G+Wv7rg3QBBj1pteB3ZDWe+Nsq79KYDT48VoQFBzUrebxGAZySw1HKqrEqXqt+YyVXvTNqrMh
dDQahOdJHePUiwNfWXLsYvwBKKrSyEdrOCklPVXb04wZ+e9GUlCbyrIRuT4lEKWAsSJrP1tq7hT6
0kLUTs9t8WccitByWiTgDUrPU1y5aj9aPnXHInquwtnerYG/DjkWSRl12R0GmN+1W307Vsj6ARwD
gmh1HxWafj+TfpwNF3nktHdBjTe4z5loY1IaaL9gnDCfpgjWbTQrxk+4sdE/8VDbv6TamB+iWc4x
1JGNL/d31mvnPACSi7w7qlILhFZeNUVBUKaqlQ/hFTXz5lpQ+JpwpQizP71kBWdyNOSyVSiP76Y8
6CkiZPPnbE6GQxlLpid6Uz72Zmc89aExX+7/tNe3Fj0nhNmgXS2tNm31y8JujkZ8b1DVt5r+hKVi
fRY+9j25oaTe24eCVA6ZDMGaJdC93feWZNHMS9F0aaVO9uS0w04ir/xDqiV7Ekobs+LqtxchNmJe
KMG3Q0n0mpImRIgks6LeVcc5P6igpz+OWrGHDXqd9C8UQ4T7CTQULv/Vae7sVGi+Tf435/EPpdPC
0yyJ1rUyrfZUq5E/2JASPBziZSfK2z3G/rJmq7sEhU/SiRdfJARObyeqgGGwupTKcK0lspfVdutB
0a3cwLZx3oWeAaSw2tOy2ZoyfBruSOidXMir1Q0GM0skFJevoxxbh5oGzKU1GlVy9W7wP+W+PwF4
8TP/FJYFhYWqqyV155l/eV3WE6esRBeTVB/a0ioXRltmmGxf9RESbhOuIzvNLvSBfPvPhPWE8o9N
palzejofl5b7IzrjgsSrONPAlg51rqvAh2Prqzrn4o8+FEPmAWhXkU6WM/1wf99vXFEC2Rjqzosw
jvnymP9132ehVrVKHBMYSMA2PCHZ4acxoI7kFlNRY6cz5ebX+0NufaEl8l0qUYRD66NmVzrINLP2
LxnGNZVbWmDkkBqOiDtLlOcNp40i1YS1M4/1uTSCUP6iRI1u7XyljReVA09sTE8GZuw6nckjmWws
qZm5Zk8uMkvpBz1vyzeTMXBvEPQeKfchBbSuwAQpQSZy5/5FS3Di9GqpNE5N1k/2AeSP/WzRVv9y
f3k3rhfgLRQqICQh57TueTaKD/67CfwLZLIPFVH1odUoGIxpku0Uz+zX8SylpaVVjw4WwLI1Slsk
FRD+qSVDGzPlmdJ2JOBs4+zgRuU4/uLrz2ixg24CwFXm2XRJYiX6NVC8yT0pL+ufyJ5rlQPzzf7t
G8g1OrpkKI8iQSkeg5NxcBqlihV3VuQR3eNMkptj3Uu5uE5qSdnMbCih/1YauTBdNRhG3i2/DOxz
Kcb6E1Y2+Iuq0+iXpzZRyy8iaqiqgp0JM9xgSF0PfV/1NP/9rv1FvwVtIXWU9M+9AoQG4Tc7/yDR
Kr3YFLTIWFpJtz8twIwHDMUUxdN73Sgeub7H9iPFXhDOVhdns+crKcDrXq/mjzoxt+RauZ1Aic1y
qT5HSY40uJVXSuhJaq1jrIbT4SlEnHv8lBW+gtx8MSERUVv2KFxZK83WjTpV7rCnLrunSm7rjPKp
Sfc0TOUvHayO5w4dpNqRQql/jNKqDJw540p25xH4ZJHZ1rOmkVEBmu7N9xrosq+W0hQWkBU0Hr2o
MCv9GFKDAmw+xyOaMvM8Vk5W93S7MJwMakgao9Q7c4BBklPlfmh5Vmgg+jJnftp5+OnEnQclQU7R
KJltAU2tSGGAqIGEEE1S5v+DroBNEora8c5dspFsLBo0mEabVFjgAq2y9iZORduqgXGppnakVEVK
+SkmXAB5OwSR5GRCYVn6tktShArLqkS63sqswyRTYt/pNL9+7yB4CdpFsN+WWtbqvevrVlh0IsVF
prR9aCU1+p5i0nGUsx5141GMR+Tn9wKXDfLNYkVKt42sUvDWrCKXsCW1EqI2LhO6XWgc6ZWOSpVe
TIIOKUodjqHVwe/ASvPxALtoSp4HdK/+CL3Pv6lhPaUPVoxa/86HeX0L3f6q1VrwM9kyEk7MSpIF
Xo5x4aEwKvUwyrveexvLDnuCIFvRIO6Ckb8NM0wj47gPqn5ReLxcAP/ytRNFmOFzOdvHmeP72GqI
hL31miWzXUKrpewG22617ND22qjLeu3Sc5mffEOuPMQPoG0Me3KzG0u51AtoPr6EE2tLzag1cK2J
cebpgKx7VSviT60cyg9VJ8Lv9yf1KhpYxPFePAwXWJu15pjRYozKXg3sS6lKn2aW9aoMzWe7iZAC
nLVg76naGm6ptEGiZYav6AZKrheGsvhEk+UZhzlsdXfGRtG1Y19z9WzeM+p8tZJMD5w81E9CYaBs
q2+GJUQofHkGs+eb2Re/b30swCXMUMt8lvYEKl6FOctgZNKgy8D5UjK93ZZ6BxgoJSS4iCSK/HMO
vEm4aa5mh0o1ms6dp2oMnB4bhoC7O0yfmm7OdzTfthZ4odECYSACIZ+//Q2zSpcEA1TzYtFNfwwm
3UxPfaOoFRlHmj+UXOyf7++g150+pg0FkJ4qCtDQ25ef9FdAqfOmZOCN7EuYWEZzrpQmnT2N1h4u
ZYFfKZ7WxXXldnaXax7tKdtwJ6tvaxQuk+BLGYUDaIuySRo492m7V4F7FfTx64D+AiFB3Ysvs9oB
kjXzFko4xVagGT+r+Bv8NnvtzfK1yyjEfRRcQYAianO7BrYKfw2NbQxh82r8UWb4vZv+BOIgQMro
y/0F35oRYTsCPTx+S3HodqxCs2mb4OF5QQZlPBAtdw9RGane/VG2Tg7nk8tuQayTIN+OQqiZZWRO
bOZ4SNwEr5MT1d7S8W0qvPeH2jo3QGqpMAPYW/Brt0MZQ4MbI06Il0bJ5cAxRa99LwkiPnZd5n9L
wUiE2NkENXG0P4InNGjiTDu5wda54Q1f6H9Q+6G03v4GBcMiTJAm6zKBVlz8QqltwQpr+piyci7J
F9xK9+a9zOsmaTTRd0UMDVYI6hO0jm7HnPCfIE9QjQvJjuXleVadNaSqL/dX9yXhWA+zhExsCWrB
r2Cieq1YUiwv1nm0ycoYPFw9NSeg8PFzhshAe4ihCFie0lRNizWQgQAnnkpp/UE3LQA9cySKykX9
XBI/aoxvPnQ+IugO1dEgcGVlbqf3Nno54XvfDIvvbSFa6WHuUMxyJ9sM/u11PSPgl/L5iFiu3biy
wP5J9yVMlDpszDAzahQtvZRD4X9t6VD8a3VJ8oxNtmZ5SP5M1lnV8YFxh7rqf8jmBOIF6xcLo8U4
KpDZ7sw394VwOF06otQSVKCUYnWYu9GGyJzn9iXNFNTllTT0elzgr2Vc7V3Xy7ZafZslfgFjzaXN
OVsFTXk6hbUh4dU9Ef67AFRsp9HD2FMkAEBCzcjiUBk73N8Rr+t/TBC4qkn/FcKCWNfrKSsnpUDc
8IKCj3SkRZaTodCaey5AG18jAsrAzekzPo59JZ7mJskeJWosT62RxBejt6fZaXkHfthI6obn+z9u
41AIfhKXNY+X4Cq9PRS8WmKOS2oFqmQU//iSmD9OwVgd74+yue4ohwCYVWmRraUsY60x26iy7ItU
ICkXox9UQE8P9fqdCbOhu8RSU/xTxQmq4P9hYE48Riho3XLV3E7PL2wfpZ7ev/R2a3vzaPvuZMT5
YYgL+dqOKaAQNQ++3R/0peq33mb4h1P4ANu24NNvRy1be7L8PPUv+kJidVoBvsoL2xhfm9yUG9jV
Sdn+juchZLET83+VCPUHkBWDgtjvrI3nlobiD9/XeZ5zPQo+jBCEy52l2XgGBPUzol5Ia9RLV2cB
V+EpwYfGJuoV3YXfHLlSnGbntO5KhLiU9F1tZ92h6Qb1WKZC3enqbA1PEsebR6GWd2gVvU2KEadK
FRGaWlb9lcRTexJaIbMtTEQOlSb3KiVtHPLtwR1NeQ9NvvHekltArFnwQlDQ18PXCc7XPZFqHtXV
j1GNTSAL8UQxYNCCwbu/If6PszPbjVvJ0vWrNOqedTgPja6+IDNTomZ5ku0bQrZlzmNEcHr689FV
p9tKJ5RnV22gAEO2IsmMYcW//uHEIgMtgqYPKr152Ry9ai+dZ21IqfpNuLX0a6Xz05119eXtUU6c
qRTz0J+5pUEeOG7JNZlR6ZrW+nFaru4lVlzGx2yR8qAntqZHsv/LqjYWNJ7YKLC2OpTd+/UsLy05
dNOQBfFUNsmFwP672Hu1GuqLt5/rxFcFfQUreBhkm9jh6O2RiuiRFdj7xA0OywEv9eTRJOB43+vQ
Wd4e6tRW/Wqso5W7mpiAJAW1EXxTvQ6XoE7fqUrBXaThmt43QPxfCe/Q2vdBsozfhGnjlAtMLZ/N
KreJLgtsUHevyburwuvy8cya/RON4Z1v94ytwoZEcZzKggexN7Sd7seznaiLKYOHlSNGDr026C5r
VnOE8MMK2Tpw/shmMDPVVOWZ6XzyC/H4ADRXYDgfc5w5l9dS6wQ1Pu79t7arIUob2uQKX91zWT6n
hgLYhcaJZRJa9u3nv112GrUOi1Mzx1pbpj+FHNWeIHP5yXPbD29/9SfWKEJR/EU2wTw2QtvPfxvJ
cAD2crh8sXCEva+TtH23isw74wJ8Yo2yQPn68P3kanp8Z119en/OQN2LQdX6SedMuJyI+3jIedVp
VAbK/fb2Y53YZqlz2OQ3R9ONHPr6sWRRSy/VGz9uBbTpcMsM/CpoTS+fM6MOvNBug+x5HSr1bq5Q
I0cj9qrnZu2pzwB9ClE7mV1sFkefAVdlkkibyYvxBJ2+Wp1dzaE/Wk0RJpT/WYier1lpUwzDNWyF
9Wrxidw6s7K3TeLoSOaUQz/B9wsucZyDsKwJLS2lO3GQgcOmyrdCw5nKfWFkqKO6Sj4uatUiRyTt
mYPuT60QbTIahMCWXHcoCY72FI/oN29Kezf2vc5b9/Ys7ENP/qUfmqNpjTc4X3agy5B+LqbJaZ4y
6SUfisBb7xZRJucW7/ayj18EtE6uzlxNsPo72k0TrldZVSVObNaDIA6QryackGDs3NwNDkY3dHu/
Htbnt6fhidWFqHHjfeGwwVF4NAW4CkLX72s3rpX7tV8p7FFFZGfAmBObBWRVDgiXFbyZR72e61wp
K70WPJrMCTOr9bnH03tRyzdCjN1+//YTnRyMDhseSPBwKPBfD5YU6ZZVvoBFF3UbN/i3XG3hn7tA
TPbl20OdennsgL+69HCbjifQoNduUrmzE4PgQG2oO3lYdKc8s0JOzlOIzFtmIJXRH82mWa+tKVkK
J17tuS/3vt7UVKp1VbwDVSpk1K9GcaPytigjegXZHQbJmLs080TabaPX2DS//din3jAFNLsXkAjK
sKN1E3itENVSMlPNNrseAZXacEIBWO700bfV7u3RTr3kTRyEwtCjdjrWRgBP2vPqCzfWuNtHkqbW
lvFanbkInXwmkF9uQTCnEOq/njU2+UBj0zIK7Vtkg5YzRaXdLweoK+rfeX2YMEOphqGFXO31UFgb
dk7XMBTKhDKsSCOKg2IOdkk6GGeGOvXucFhA97TRt+1jwXSWD9rama4b655WX42MB+dyPhdseqL4
2Tz3oPxS97Dijv01AmASH0k4Sy6vgx+SmOQkSlYpp3B1F/yPDUirP6iOXIyO6rUiiLltyp1lTwBa
b0+WP49xPsm2lcGOR/96nEQvUvrofm44sQcD6XYsS9yWJummIwHAXn1jLtI8d4c4NSQbto27DowT
8NXXX6cLdzZPKQ5jE83cJQqqzfsG8dchJYryarbUOST3z6mKaAcJAF/qBs0ci+bAzcfa8nMvRsow
7op6SPEOTp19M8BtfPt1nhyKNwZvktg/jsjXz2bNugVX03HjiuBLVNw62aFYmB56UehnWoh/1iI8
FT5g1NGAreQxvB6K2ouON8GesdUN3l5P5vGwyPHZyGd7XxYecGjmJ/hn9YQnLMVZ+t+pObyJAwlD
27J5WSyvx9cLS8vgIXnxTKYQzIh0eE/WlXGtjwkZgL0xXazW0KqwJDMpD60mm+4w6Ok+/BsvnEII
vsRGoT/+FCOivcKxUy/WhVEfTGQeESzk6tIwIQ68PdSJKxWShy2SBph3m1BH2ziWbr6H+tyNoX9j
qIoLmPm9KrKF64qvfaigUlxoTh28H4bZjee5IcpcIRi9WSt9uh58q79Q+Vi881Q5/3z7o9Er4m2/
LoY2uu7mUoD7AlSmo4lXa6a+juTO4PSQac8dPhMJfpo57oruOlgVgnqll5FsxnGMiGTV17AUQtz0
iaWDizc4ve2XFBI2zrJEa8UK7vWzKTBYCQvqzCK0U33sd4M+qWWXjFaLR3SvB8+LNayo9TfB8q7y
ypQ4INuUT3Y6avPT1PRmGXV243we9dLmgNDyksy8tXOxCUuwo4SktBbk19XQq9ZBdn2I/jLJd3A2
cm1fmoFMrvgtyXrd2ewWYZ6kxrDLOvq7JZZLk3+fgPgt70Tv+fleG+vOv5j7KnsYOn2xvw6GNVs4
jJsY1hmyMNItqd5BH5hJ4jd3VRfgdqDDYk0uWqkRqISOd7gKAtFubmabjfldURtqvgRIMpF75c1M
qdvXmhvpukzUzs4tPE38QteMC47yudyNWuq4hzyYjWbXVmOjkO25fXvZz14mD6lpFt3d6BrIuqC2
9MVHD9cBLfSx8MmvYbH3W8a03SFBJWQNz3QLLtBHOzf1+3WGcBEVrrRU1KliRf9i4ekXugKUjXW3
6A9z7Y/VLV105/3qBDD2swAO857YZIJjjSBtCUvDgS8N6Xg59mU3tuvzPK/GpwSdp70f6q5LbzTD
E03IHaMkr65ua1R2eZ0PF/RR+gcV2O0aok+rg7Aiu2/7ixhi7E3siSGpUnBk4ZJoq88dLO20vRyH
XEYeAuI8HJVTiKjpAvGoWX5NPHalUf9psucdRGW7WB+azq1UGtaBO0kiKVXV39VJ3g8/i3Vonlw9
d2G4OPbiX+eGn97g5kKWSFF0pcK+wkwwSCi7HKt2zccIRK9acVNPpnAuF83lcgZxv/4UNFXvwukx
HdYBCMnTOCn3quvIX74Qi1FAta/T5UpWztCGXe4k4wURlgZ59a5ffVY5zGBsKUY7C4nRtN4rpwu+
qCQr3s9Bb16nXAa1SGVOXd10Pl3KcGgbLbhEL6FuK3uBLzqVq1dc4lsokkiUFGsHWRXmFNb0gNsd
4SSqC1mqOurb3vTvygyFK73gBmW56NOmI7o2r+98jPYf/WC0htAZ7ETf2WmdTayetbP3kG11boZp
CmMJrYqxRibcKAcnjXZ8p/TGLm/0CnczGM9L8mTX9VpjiujnnxEheVXkVs76IaBA+Tmuvb7uCZuf
P5Tr3KkLDQmCxArP2n5nQXztoRxG9126yo3Eo3sS6+fGae66sepbrqCO9aMa+1W7XaZAvZ8abHbC
Edq7vq/8vC9hdi2ed5H4Kq9CUWMZemhBGl60yu0WSE+zPYWjVVs1Ho/O8g4bhL6JMnZ7MyQ+WNVx
0DXDRS7qIIgkLnBoVJYg1dGEoe6+nnMaBWix9ZyvTEl4PmugrDbMNIuU6LJLglDX3L48dKKyEJST
yMVXqzkHa8oUdaaRzNfKHFURUQLONcTmDljBa+X0YcwHn8tmYIoPxdB65g5ox3Ujw2nzmDtApcIV
O+/PqUht88Lp03mXFGOHJB0KZxbJVOhxOVjzuK+HQVNRuYCyx7OZYg5pjEnxgCG5+7U2VTacu4D9
qkD+OChoG20KXzDj44PCLnzOSGQKcVKmwfjcBqAYj5NTGVpkaZbXH+zVxe/Sw+LSvEGIKhH3LNqy
hJsfp3GYMzV4Xdg4PU5ReQnn2n1kB2tEd+OUtlM+AAqJfN/X/PpwHOaWhe+V/U9Y+X77sjSuTA+9
gejiRupNYd70AcyfDw47XBoqZ578KyZpCsF10dv1S1YFoolcYeMyqjnBQmIacoLimW5lP+1Ga1HW
heZZtXEpfUNaUdAlrh2RDqGSnx5JivUYmjPWnRF0p7S4FeM04G2No8q8G0kc4d5it+q5crOiPMjJ
hXWc1diYRqnmZEvU+KqWO0RuNK4FvuzLfVaYI91dLRDM16Hor9SSTwkbYuPPISEw2J3iEGg++HlL
m30QPQZsZbkYdWRauQCkQNHjQ1Sdx2+D045ulJuZynZ6r/iXQ55kD57Z9uqqzHsjuYQDoZt7gkqR
Gok0mMSnUlm16e48Oqje8zoNRnpobOEl+85Ci7Sf/XwhWAjZx1o9QSj0iXQrcqO5ngpnaQ9DBXb0
bWrrWY9QZLlj1Mym3e7zRuGZ2GIZPTzqVadVmFSvy9ehdxp7hzixei/JMNG+Eezc3qVtaek7jGAa
Z4rFKoxOhspNdfu2WnqlR71tzTebnBf+3yidb54yneTBcEUqDvih9k+O24/lDl966M6GzCDxYgZi
6iHmodjF41GljxeEj8HtWAKRfpS4rTphY87zTd1jMHDhdsyfd5hG1M80wr0+tKepzEJ8xIzPS2Jq
4h6B8WyEg9FI6wY2gHXnjO464aBoFz+U46bdpyytquWCfuR0I33seB5Wqqtsn6eOWYTFWC6CVpc7
XxF1NiaHaW3HT/iGmQGFiTa9MxLHudb1UvsULPyH2/2ycFvLvTpSS5Z8aQEAnVAfknLcTXJZcfEJ
jIZus8q9bI2QKrbPNUSfNLLtznoYAMLHaxffN/xvF54xtGplLVFn9cQrZlSiH72pkc9S+MrcBXVB
f1uHYqquy2SorQuqKktd5qNqXjzD66ZdI5vyWx2osg/LwBmssAOzPKzSzZ9zKJBfa8/QnNDVK2wl
U20KPuYiI4/LpWupwnRU86PWaaAGnKy5CDm6EMGq3s2Ng40WITjgiks6mQa4v5uTBCZONnoGaGBe
N7Es6MZdllbdJXxIO78thiX5ISff6HeG0c0fVbq42Q4s3n9w8VRtxp07zJb3OBtJbUdWnijnAPUK
id1gd5RMRqcM/ckSmM3GVeWm7fWAii/RosGV3rKzsPqAGJ45kIObbqPQD7bHYT+JLEiwcZocMAJl
Wdo7z+5q75qKSn6sJWyQZ38pqyJcBMf3rTEUhvtpLpbyElgDCVjeZgLRUV/Nk7yey9RK7j0zz4fb
wum8NsKQOLh2XIrKfaoFy20X6PO3sVjp4+AQU4zIkHr7sctKqT+sXkBy1DhgJMZWWtnfDVrkZYTH
QjBfWb6wxwvoKuJmBjJ2w0pvoOW2VPmUuyhm5EMODTWWydiTersibAwTyxghSw9F8zSRx4tIz1br
xAlGf+lBcZrdaW0Cj2xMunLcK7oOKZOuXhwsUfP2Xdc2BhKqhTfWO2v/XvRlO30yMpVU+5T95Z7D
svCQaGr6V7fz+3tLK6QdWkLoBn4krcSJgdbFEpKLsHqhL6X34OETaqNRtT11Y3Q4Qz2iOpef10Fj
fVipP9wOLnP7kHEgoG8YSj/SXbSlETkS/RK5FhmKu8ZhIT0RYlguh9SCgX3drkZOjFg65+1Tpglp
XNi4qrzPFFKDA9+tH9xxLVxU5GbueN8lbTpH0Nin6bZbPNjTwqw9ubPyYS2xN8IVN6zyRdSh3etZ
xVFOcXKoStNND10D8MIZZ6hqb5lEqXB1NdqDUxNUGeXpCGF5LE3nu7JnaYSNMiuiQ8D7Qpo9TN6F
8MfQW6r23Qwt8puhqfzF8wbroapxR0eC3xQ/cjFMP/TSc4tdN6bCQ9qIUGvHjcp+T1+1QNlgrDrC
TubfEyeyqHeBapcvgdEn70d3Ftft3Cw/KW5muEXVoj6OILTsE80sZUjCbf80mWtVXWmVtg4HOCjN
R88S3ZcuMfL3tAMz8tLKqtvjBm2Qp5SP/lenpNlHinmTl7sG07mfrk8X+SrRs7GNDdW02W4aM/2+
9bWyjwkHyO9W5U9uRH5wmoRyDNwsAnLJPhLZ0HnAV8zqqNC9uoslioViBzvKXW5k6zpPGXzRhGwh
5ekh8Q/zz8mna47tIhGHPrXn7UDouk1B6+BOX7lOemNXTVeGKDEzEj4WOXD1FOxnTumttAu5xPGV
wWh/rGfRwIKRKVckrSny72uXrPYe+IkoOlva4uuYtkb3NEPo/gT3ZNKQz7YYyTVOxk5LMJ/mxWrp
sthPs6Rl37CCr9O4dN9tQtC4GrF36F+Wce6dQzIkBlE/2aLbe9l3zZ3p1cMXCxdYTvnJlLdKG8zP
IM9yjRzIfXNojdvdtTX5fRddu+TurhcznMhQVmvnX3n4e1jomcU4hOVQ5VgZ4X1KHIbbNo/Tms4O
7dG6UlEi9CQGdPA+u8CCZUQzJvngN/ieR/7Si+EBsMHkfKnyDqeJoAja3aJp6/fGG3UnbBUZXbsB
SScoo+cu1tUsTb/Y4S+zGPtZq2b9woSudCkM6Tk7rS3G7KYyvfXdMLa9fQEplzkOJ3b+xI3akpGS
pqeizA+4KaLvAJot8WfYeKoOkacUDN0dcZzrcon3JMdvmSbrR5lmPGWAFAQJQz4Zke1OWAnPi1Vr
GT4Syer+aCQmD09vAyQncDlo73TeN7iMBLgj6KYNmtlw1tWKnaSVe2NqqKsmTtoAL5czMNGJoXxK
a6xiiGcDcTzq3WyWWnlSCQu3TyehwpxUdVESS7rsS4W86wx+u6FsR+U8yahQvnVkDbgUbWDrb81e
fCgJ0tB8M15HKEcsH/d2lbZzpvO3febjUfAp5HCEoUqUyRECX9i601d9qqNG1/PbweEympu1e+Ms
iEBGXe+ixaqMv9xp+9Vn/MXpAp4+dkfH/ifx7FzXYxpk9bWw+zJuA+WdQfxPPRqdKFh0W7wsMubX
L9CHb2jaRO7ExFL59yaYMHWmFA/kvdsf+j7Qk3DJmFD/xrA+CmlU2th7065/PaxMa5mvudJjw+r0
Ry0vkMZWTn4YqQPtyCgbfMnaoBj7M+OewAk330ks3Qz80tmZX487jhs1MSuNuPZqOy61Qk07qZdo
P6wF1DhM9SS9FmRq3BTKM/ozmPWptUHzmkwjun8oMI7mEVY/ekVpZ8RBFWzXlTR/cNqiDju3OGcs
d2Io7PjwBiNnhs7GMV+OyqSuNElRQvLHtEvnMom8JBGXi+z+sl0j1DjivDc/bMPZwNfX77S19LTN
Jvy/G2E5+4SAmkMKivT49hZ2om2y2dDS1wT93TgQR6PIWumqnZy4xmEQ6NRR3aeZw/m9lUzDwcW/
+fvbA556g5vF4EarQ4F5bNM02kNbT1WAbIUL1t4YpXkzNR42rFV5zm/+xKwkQQU6K0pnqHzH5rfz
iMuDiXCTM7g1+v1KFsc+6ZakuZSJJi7wMPbJi5RTQ5HYGdm5MLM/Xy3aahiEW48WCYR9NC3rUgCU
ty2yGZnaB0/Pk2uzQoFkB6O+o6+0XL79Zv/ctLHbBGCjcwNpECr366+yMvB/wDLJitftogg1QuzM
MQ3OHEQn2uAMg8ACyRO9KDhWr4cxvIbSqy/sGJa4KsLJEeI+aAoMfGU5NS+0Epr7RTTORZlphhEG
btG5m7jbxNTUKr68/cx/fsWcRJjL6PxHs0bfZttvB5W/EobucdOLiQBrb4KEKlwzTXUFvOE9gmQU
OJwGKvTturx4e+RT3+7m484LwJSKFsnrkWXVC9MTHMhiMP3HWc0GldRSH2zlN3eTkWh/eYvlSTc9
B3lfFP/e0ZPaGb6jU9db8baO2cRliybbyg9V0n5Ngtr9TCFYA8kM4+HtB/1zwWLvBAMaljALCYHe
6wfVihG1MGLD2K3SFXM6R+1ms/S5u+vLmaH+PDUZatNCM4lZMMdOrlzgyqJwcGmH/rPuqlqktxJI
+T7dMoBKCwrA6HruX651MAY0aBtT6nB6HC/T0V1Eq9ZCj6Xd93Ggku/Oop8LLjkxW7ayjc0IfRsk
9+3Jf5un3Zi1Oakaejwb0u0jX031N7TT8pZYh6DfCz93zui+T3xtBAzYHFLArlDqjnaf3FWC2Elr
jZcSHFt3svxqdpqc2AO/PlPHbVP9dR1HXAVtd7wG+M4oPF4/HPmk5tg6yohJBVr36+Ca3zbTvwtk
nfbVgL1HhMRlwMlCcZfB2PjMjnTi3W4GbqwJmsZcjo8OyjwrK6/izI5H/Bn3wzhyZXCLhBbhWkRq
sv+NBUEMLJzoX2onOGuvH7cu6QzXUl/j0Rz0qFvL9gKywxg7zlidoUOeELOhYKMEgNlgwCK2tj3/
t3kzOO7UOMrVY0LqWNm65onnLamiD40pG74HFQFSYVpYDbLiItCKiPN8lki4B+NOyb5E9uvpI1ni
c9D85cqBj0bjWqd+x/7teErblLOuMoWDaXDuvBssa/lmjHNR7ia/s793BtfDMyv1xPawuWpQT7MV
+shEX7+MvkLo6nolAiXYR/Goi3m3rBaBpU6nrrZw0EihJ3979ztBSDBpW7KCsKTCefH4uEPSbNoj
N6UYbMLb9C8DuHs1+OsT0m+oNf00OMlOcPIeunzGp8yQdb0rG+Gdi645saI3iiDOyYjCPErC14+v
ScQnRt1z8C5reUhAK2JTF87e6MU5KtGJoaBfbFdAtmPk5EcruvGkzOsNe7P77i7JfXlXGhIHlUYz
92+/320CH+0dPnxHSL88kgcZ6/VDGUKKVuAcE5uAPv1OSxzATqetjTN71KlxtmsRbxAXMq4pr8cx
56zKa6JrYmcu2hto/81uGU39zGw5UY6wB3KGIZjgJDo+K6nPG83pbD12Z+Y/epqhwIB0KQrzgN2x
2Ye5bwKbzqXbpuhgm/LcvfOXVurofXK68D/CczfZyNFmiFDDVqm7GJxm1NahwMAZfUjZ0HcGV666
0NGXSQ8hpZvvWNQBfhS9ZX/HtS74HLid9V0v5+lzQmb6ikuNVt+pHkAmmrPN4HwCm/7qZ0Nt301F
hsDdracOwwhDiXfBQKcm1BVZDLGF+8K9RVH4XGa+80VL8SPb45qxYvssPPV1cIr12hKl1HDWQ/ux
6xYYBGcKphPHAuctZGYkNDRAj1X5TuG3omTuxRaxC7RYZqzTtRSEn6ZvhOJMXb49k4/XDKc6BC2k
zswA/IqOt+oCfqgh0BnE4+z27wJUmhfVwh+N1pvPPNofnoqbVzsqTcAghEEw0LZn/+1YwKGr9iHJ
zGxKBdiuSAxxV2nebN6tJX43UTDM8hoHBqIUtDTPvuiWq7WhMwb2PTu2fzOvtDdDVGV4/0maHWZU
TO3Qfi7sZPHuemjC0QBf+Zn8qSD/MThVcKNPUhCi6veZ60JkmBzsFkfHKHe4bDjZvchmh/7I0Kk2
mhcSxqK0cpMU1bmnf1mXYCXmEI9TeZgrHR9Xs+uHeacJtxKRtmmdQtLWkFzr69Cnl2rW5ydHMzOY
tLXLA8ra99NdVkxd8zBNkzg4sxyXOzupaakLjGiDS3sKcuuhN9MCFCkdSwxZOKi7GMpJnl60dOrd
S1qyC9mFPjSkj29/+cdHE18IjrVwHtnF2MyOjWjwf6k01oiKc7/z47GZBYgnQZL9jSC5pz/AgjE/
B202p+eUwn8cUAz9SwHCXRreHFbSr+cCAS+mrWnuGFv+kJYEqnRESWVTm37V29Ibo4x8E+3Klfhf
x4bUjE8+fphLqJHopZ8JLzvxFrYpSS0IdoHk/+ijeKqAKQ8bLMavfogKiENhWwrzJbDpXbld3UW2
J9IzO/sfF1JeACFECPXg0QWYYWwL87fFgKoRCkrXqniCO8fYVmrdYdGJtb2ki1NHiTuVz9mStPpt
PadoDPu0l+5OKzpBc9ZIi3Mehsc7AdUapxmeu5uOFlXJ0QfKmrzIsdZcYrtpg/tUaUXs65O1W3tR
ntkJjo81huJlb2oFiqLtsH797BX7BPX/tAJxqOLSljWyYIgWF2/P7lOjbDAt+Br7G1XQ61HqMlgT
zRz1eK1UvcvWcrgwhuqcBOXETAZUw3Wf+KDtUn8sMXIwpJr8kh07Rxa52aDr+O75Yu/1ytiZ5ZZm
j/amzfvrQOvdO6Npzrmx/zmB+QSMD4CCbx0c/9cP2k6CBq296LGaquQSbkV+2aPMPeRe4sWlNSxR
66brmaLhjyJ/+xIRGW/sZYpb75hab42Y8VUT5oVYaNCINROP+FoNsXN2UM2sx2NX9jYUOnhHhrkI
3CRtnXdQuA7JBGzsX0bHkj9HD/OUMx/tl9rl93Li10ejxbG5MtICOvYoq9IAA49MrnFlVOZ1W0zu
Rm30+2/eSqIOzcuxnjGyg0a4ExuFjt5vsDaxPg52FkHCTpsI+g/uVZhrN3koPFGbl4Ok7og0SWxo
6OJHNkSWBIyPkmxynyxLuHM4dKZl7JTZiweXa8Yc6TTrvpBBLDo8wPsROh8Ms+eJtX8/11kxhMlW
2ISD7Osm1FN9+knkRg4aJL0iDx0JbS2sYN4/2Djuf9GV7Ir924vkuPbbXhUYFBgN3xJA+NG10Ha7
JA+kWOPBMZI73Wm8m7pISfyw1zL40cC++EnUsRoOXju4H94e+8QeuLl8AnVyD8Ne5PgKHnBtEiyf
NQaEyNu9t5jOzzLFuSK0y5r6g6Z6ct8XqqgiUUMg3W0lxFMlZ3ImDFuCF779gY4hAV6GiWgJtGor
hzDYeb2QSH7C2a6Xeuw5zqRB9luKEecuQtsMC5PrUGYlTEWDzn69W2wrp7bUNev57Q9xYh9mr0Kt
Armafs9xXPhsa02aLMMUd+1QgNjry17XyuQ9ZWB3Zoc8sXGA7uBBB7wJRverYPvtDLJFklD3r3O8
whW872UJ8bnuu2hKO/2qYePf1WVR/fMl/5/v83+mL+3DP9eh+O//4s/f224ZiE2UR3/879v8O+3P
9qf8r+2f/c9fe/2P/vu+e2ney+HlRd4+d8d/89U/5Pf/a/zds3x+9Yd9I3O5PKqXYXn3IlQlfw3C
J93+5v/vD//j5ddv+bB0L//42/dWNXL7bWneNn/714/iH//4G8XUb1/19vv/9cO755p/x//n33Jm
wz9/2f/8i5dnIbd//Hd8FDAeNGgIAZVuYrrpZfuJYfydrwhdg47ch3JtK9OadpDZP/6mGe7fNyEQ
DXLqlq2k5igF+Pv1M9PnZ2gj8VYG8UAO4Pzt/z37q2/pf7+1/2hU/dCCaot//O31tEQ9y1HqQKen
/UGp+EezrAPvMRYTWpY7DsYjat2vAorn3i198/DbW/nXyL+PhMcv6+x/92/GorUTbIRMy93Q+uMD
jZa3sQxp3oc6kEWoqak/TBsjDCODWYO4n8wO0VKTgGCn3Dt9rLI9PMLpvVcnzXMnreau1ac07HHj
jX068JejDQhSmDX25hmFnebC+O7mJ5iJ1pVQQnvAK1Du0LGYDyVpp18sYhveE753l2GOFjqoOvbC
GV8Wuv/wBSTGOUlAznLI1ZMXAkyf4r6ZcJO0NcK44S/AwBG1fBjNXr4kFgGN6FK9bz7N4os8sKn1
hSZCm1Bh0CH4Dm0/thFdOngbCvY5AUbNj8Un24h+hhXV49Bh+kTW/XvyAhYoM8iqs71akHlymZXp
y4o5wLyz5jQ/ZKZod0jQJJyKvLZSbZDvay3QSmNPbItW6e+DzIUI7V+2dd4m7s5Sjl31V3qgmas8
jHO7eNOVN6PW/byY1cAdZyo4hsjKtJx7RL3Bwwg37jsGtSDbmgJwieBpWc9i7o15n+rKjlHoFFlk
txIHp1ZI7QuyevcR28P2h3Lb/J2hlsCPOHlGe0erfpRc5Bbnq1x7F7+YrnYgI2Sgs8CFbZBewUvx
Pi8tXOlwlsU6hs2kz1dQS+AqGYObXK4QRj6KdkI5MQ0oXoHVIHLtjF7nykAGMo5LS0DbLFwMPX8y
W1FI2jrlgo1kNTLN0r72gis0ZjaOU3A44NtVSjn7tC7tPAwYuN01g9NjwVNbGMF3ZGpfearTYNgs
RTKFJZz8T47bLvLAM8gPhe5MAXSozWcn15X704fxu+zWCi44au2pnCPDzywkA3YNuZO2D1moto7x
AK1nHayFO5AFVAcAHwU4kRWhAqN5QU2EjeWQV+YPvyu19SLwRPAkLU9LQwQiRBZaRRZoyL19jCfb
bAiu1gkmbVh7GAvAvckdgvu0bea2ltl+R9BR3dt6QhhLIXz8YTxsgIm0mlrIj9Yo+x+kalHbjV5S
tkAhXu/uphLDhp2JzGU8jEOwyPRR4NvLfsBmtHTihTBSGxqvzKYvdqWZeJ3U2nzV0Sld95abBT1i
FRcFCbmKtDcbfLKzq95ZhvYS/K5+dgur/LwM2VDtKsuYEcUaIy+npljo934J9zf0k00SoLn5nOwG
tBiPFrDJd+YE0F8nyOqOjGqE8Kl7hQ8Vv5qXb0OmZVCUzNKsDoVNfhUEFJ9dhOlTf8F5VXuPV0jp
7ybbt+8JXSJDLRdWRboUShPzImiZM3DU0umxHnPXC/PcreEm4VMJa9K25KeiVeqjaAAOYtmW0gnZ
ubi0iU0MEs6Tk182Lkbq0Mt08YIRd5eHC27GexyS1HIpa4QxoYYgp99bgLLFgz7O0w/PEsNMsNtY
yhDVY1LC19e0hxSHlc+UqSr9bBWB9WM2HPUdF+7q3ZBktbVrp62H4GkjV+pO9xIjpOClmbtqPOgM
l7izoWEX+35xxUPSTaAcAkJ7vzf+L3tnkuQ4kmbpq7T0HtmYhy0GkkYaafO4gZi5uUMxKWYogBvV
Ofpi/TEjsytbalO1LJHehmdk0ElA9R/e+55T59uhmbL+EWmUj3qahtlEONtmf5CxEvhV1JrdHhl3
tEs8oePHEjpWlkj0emmmO91eN96Xehk9rA0pqk3fyiex6/GSNompOqFHApyqeWTl4rQszIy/e3Jy
yzgEI4SsGKay+T5V1GighYN5ny30NRFWh+uLBJ0ru127FS+ZF6gV9KHUoR9sJrjYZxNc56+xTJUZ
whmFWE8kz3wq83pMkyaz1DsmCxMvXNnPfrj4W1oiONcwaam6Hvy3oXRounHcIuSZGs4BwYfteXmr
+VX2WWVGmW6s4xn3Sp19NnTk428fWXX9p5vltnw3KUJJXCVd55jYJQzVP+LLtf2HoXE0iIymg8Fk
DcXsI4tYq1ZXT4EGavWyYo1jiqi8FIGzrAezIAYqFXJuI9Jh2RuE3dBo1n7q10Ld8T2TRlH7WpML
RHEzMkOL///0QEBlOZ0ysdr8lRY887OHHylLrT+FVrb1YaQCLJm5jdDpm7DxnNXbkQugKRkWq5R5
VGuTsXVxNmopJ5LudcMLdpF1yKOthMP/6q1rMXA4Z0X32HY2gwF/Nc3tAPmisffpYHlVoizIqXEB
jo3Dryvr/JjlRusenIpx4L02FlXnhMoEkHXNRZrea0Nc11DStK19OiG5jrKU7MFw7RCYRG5TTHRf
tVSd/VgOvB0HWfYT1tWqDowmrNfSKH4sZXTB2zq4xJjIPnDSKqZw7opfBJuY43M7ubN5Xukm6rPj
tCivl9pe+553svHELQLhwNmnc1unL3ppbnNMYzCLvVkwzefTMw0j4rVWd0qxTU6EX+UCWrCp1O9x
02lD5jKrnQdV6tbtIjhfT2rr1Ew8obBMviF3kY9sMrXxKETqsl+yM8w8iJmmJB9Q7McjOJLpflot
89sxVDb96dcuFV/YsevpDLKty24bt/DMmxLjfgG1TQ9GESmOUd0LV7l27p5HZSnmpO1B0jlXS9Bm
H/Vt/Vmc2g6XBdFowLLz4mqs4XANrrUZ92sbFJypm3OYqlZMTL2Gyo7RY9L4aRhV/XlFMJk62cGx
l+fCdOWHKjuQm2nttOQsVHmSpaK6UDMsf5xGrxL8tvgFeDqHnS31jTeZKqnuF3nXMwPZmVNntlE7
O5y5Gr6seVbdDazJam8NNvGLApWVqdVVNOPEe4VoJ5CqM76M/bEjbHLAhrM6Yy7DzHa0szQWf99f
PXduHqgYwszF98FCtIRMWq2lbg1jULt58H7atZwPWBzdyNM5SRBetrtu6rJdMS4/26SNe9es4OmA
46tC1UxvXbHI+2ApFUhuYRx61y7eSXlIP5ay7gkQa3ThxuwyA37kyiT8It1MLjlzpbjUCM9BW41x
yC2cAzR9ZDOeS0DAUCN3ZJZIrmHYs+mIUzuodrq3ab+C1P3mMRnuF/tqOxoxcRS9PZ17a2IFYmpE
+y1+1SfCmrb7tQH7w8nXHju3c/YGmMBfmW3f+mIhJEAra3IYLe0OXayI2q4rwRWtPXrpqcmi3JsA
RmV6X+z9QfwhnmKKqeYa7klpkwgLhfwyLr0WmXb1ivY2DdWi+ZgHlP5I4OkcYzTybogcI3dPyPqJ
HNH1nBp+dx7Hor+REKV3W627cbFm+k7ogeI4pXwam7Q9rgNPDEM6BMtupee3xmg+LWOQJUYj2tjK
hBPxc+Y7Cu/uvYez1OvjM25pRPGUy9/VxPgmdJUaAbyolANcOo+lJ6fLgHXmYs/AKpyZWETq4Fhr
oX+FPqL1vZfr62uVLhtq+8D+dChow3lylxspCZqm4mIXGvsbr3A8ar77NQWpd28tXOJeMDhndzPr
fWuoV2/payTPDrcFtiM4aoznMf02Px2a/cgaxuZ4VZvfAGF5CjpjjYSS1HtjKnpo30omhQWWJxpy
W1MRE9GXIO9wVGDqaH4bDcmyiVW4/R9zMHOYSGRLmKCYg9jPlC7RRAXXI93K44CMoCmGxlOWvGTF
+HsjIAXm5cCsYqYYZdHwqemdTSdToVouoWw4Y4BCfrSUnpjjOv0pOlgbf224/39H/z/x8v9L7/of
OvqnL3rl/xF+0Yv/73+rftfrv/b2f/93/+rtsf/8DW0bXS1KHesqgvqrs7/+cySSxlWL/n//6B+t
veH9jeQIlrIoRB2yEGzmAf/o7PkjEpPIx/NYEIJ0RT/2X2js/77i+/dum5AFkLuAWMBB8CFMcHZ0
4/8yBUrHrF/8UpmxuTlmNBfrSJvFUHYuXqxO7nVIo93o/YYu/ezmBIeh1iVuo1+ODfnYYT45jym2
FF2/V4XpxRKRpFwLg3DO8XXUIeNVTXbnjGFTGOYRLkAQm13mhRCa0ngW1akjXJBQpPG3CHI/XHXO
tV73ju78z6z5/9Jz+t9upsQM8n/989f9Dw9g+Lv66qfhXx+7q4Dyr6fO4qFzkW6xYmOSAhWKMctf
z51p/Q1/D3vyfz6STIX/8dg5Ln/EDh4QHDtBprJsw/7x2DkGEypWNn/n6fBAwnz45wf7T8yTAMtd
t/r//uB5LJwhG/JfQYuIO4noqf/3wZsXKyvzlDveSM3STvK+AlW1dN6+mjbvkA2tz6LA2zs+i5Qe
BdiNw4KeuiG3IFxtPDlV7u2lLT9xZruhEWwi2iDnRsWq3ZCCUrGvNWlV+YuE06A/yIxOq/ab6snD
2J8AK2bjOPdHClUn9Atuj0GHHrJo7GKrYdJiZyXYycdVvc5g6tpm5qydbPzlhXBuXKPjbrJ2QVVs
wEbylqJpbDdabXpn4Tn1w7Jl6gCG4aO1h4csBcY1T0MJqWe4k9X2SlyHTfsqdGipZnHILEyhuMZ3
UvUfueF19+S0DzdBn11LCglLQA0nVnef3LNn0fh6kjXenwkAUOLMevPjFEZ/gKvxVAn4omsQnM1q
5uOL9QNv11NrG180pkM8BP4Joed7wQAtJgC7vphNroF6goC9cLlVaK+E2Pm2nPYNaX6A3CwQasxj
3Gimrn41/LQL161uflZiR3aqUP1BcHzt/XnD76aJuNbqKVo9g5aPU5GrHEe7WbnrM3Ff6zEjXuYG
M+l0vdBhx7oTSWPYctpoIjWcwY9cXkhc/sEY059Gb2h2Qd+7R1xM7QHZ4Rftzp0c0AhYdmnuZqkR
cbKV3Z2QvZ5oiwNOylEEj2yNlYxGf8/2rTxrXvPZAgZmAGhVgIK7BnvzUCARSb3ggH/+xqqYkKTa
NIczZpy45fIMs6ZqIy7qU94bn2TWaknLudjYC+M84tn4Sep4I0DkGafxeF/4Qf9p6NWGR66rDqjg
01PWOUhNKnZEIbj2vT66X4XB/UzEympot1lFIErVxSV5IeEyWTunHW4V85/OcG9F4xwzWb+5mo0t
+AOKwHWHth2K3njB4wWHBO1CVwuNfqkPafAZc9rBXS3zNTJ64qFTi3B1HWL9nVzyicTfqaf8voa8
8sbZwyukXMcPIXLpR3aY3Ulo6UzDtN2kvCn7crRlxLd+6vseZ9RmgArrcARP5n7uFd9ea0R+Z/uH
Qeb+3cD++leh8ehpWAajIZuGxNandmfristAkDMSNaY23pJJw8zV6eyOQ7/zksbwsgSqW4ykHdc9
3QoeT0CBA9OqM4EG7kM1Yu3juXB/VAkmux6TqRiInrUYylWaEbe+Occ4f/TYBKiWVO5Wv9jNtUEk
hOWdTPDiHpoHYyfTWY8KKgbzWQFmyZqWfblN1+HaNIM7cMbl3nbyW28wp6ctyxgkNGTDJ8FQvJvp
MESMDQ9jMR0rEDyx0azp3u5wl0YdqBHKyso5TikI5JIcVMhHak8OKmgMPRsjMTNxtLwvz+280zx3
+sHLyzwy1345Q6MZeZSYO+48u5XxZNBmBFyKD7k5ICIhJSb0xXVgppaUZC73BT3IB20jgX+mvw9K
Iuuz2UtKLPqMPoJHtzHw3KaeFpFnI2PaQG+3+jpHZbFkt0yei4S9WnDs0rRFDJUZzqWhwH80mSFE
osCh3rTi4plXcKLeRAy0tQtjxT/tTEPXZtAk8/LT6V3rvAHVWDkYzrqnnMPgYb67AgVuNT/NrUir
eWB1KvXQnqfpbq7d5paUvPEgllxGc1dfCqYRMYiZ7oLgqnpBfOZHmuGjV0yZIC1aq4594GHS7K12
z4rVuN2gd+2ZjVltiGaoTOZ6xAU12R7m8MpO7MIKxmhevSEH7QqYx+7nCrE58tMaaAVgn1IYd3VA
Mb9ON2LbnktO/Kz3yIfUk0KCrQjmxJ48LqM1Ktj3FuMa1Yvwo9kd8PYP3ygdwbp4fOz8Fuga/23z
Ui3+Pf3T0XFwSc8TL2PzUJd+z4Rt1WggOMKn2Qmtcfqocwjg85uyxRP6pKgq1gd76sdfzbU1qXzN
wdHchsDT7zPvOv9e6MclhX0JCX6yf/SiBbSNu9o/r4zrQ3Ilt4W3KxcPnrD0OwaV1i1oSgjxFUlk
kWVOY7wutYoCwoVuVk7c5zbzf+AeIDTRnZe0XdTe6YIZeIoCESGVuexXp5tPs8G+uiCXJSE25Q8P
l3+Adl8SdgZS9aJpep2YC3jAdLRXVrVENr/ZBU73ouzTOwawQN/hVaiBKWttdcZplePZZAhCBzeo
7FCNZU4q4lqVIdurei9WJWJPdT6ebD/70tzSeMWAy/3TYYfd2/01nTytvfy8MDU8BjLtzhvbtPex
sA7LuFrfwluzKBsK97svLREOk+ChCRQXv7VoXjKMpnPgtuE8ZnxMVgt+7EMHAudZMYS9rJ7e3g1D
wUHBUKrmDXTlnslZx+N2/WeuyR6tV3WYBy4ZYSCEw5E4p/uycN4BLazEshEXxlFwFKy6P5ppYJ6C
WfuwCsF7CX/7oe/bLRn0PC5HnKgbOVIVh1Jfo1Oc6lsBavlTcdjvGovlU7qS1+CP36nMxnC7Im9q
vOChOW/GTea3zOqboE80162/51kEZx6sz8bBocdPRGuLyke/6fKqIpLL8R9FPXmXCjNctA5gpGc9
v6S++KhTc7xZ2u1DOiDCl7HnXZgYUVwHSQSw6c8KgeDNWAbVAZu53Elnad7quiGRhauYH110Z03N
xEmwxSflYFKo9Gj9E63lEmu9Xtvl65VfxE4jaeW43WZN3e8VnFxepvauCGSNAQdMDSeEctmYZLx2
uRNCFuiZijfVGw0SOIyAZ4jZj7d+5XPafMgg73d26y/HdHTbKvZJhI6gHGQxUHqUeIFTJWxMH8rR
Y/o8YKOZHGRTbRCgPq5kvp8MVb/WBs07EAgZzopsq3zukUR3bb1HFRrnxCENZX8eMg02ANUhuwHn
rI1rEW6jeEG8CXrEeeqa+pOW+qkqr5sebzeO8301ZMki3JRBfZrf8CMy87LZiRjouxKhr8/bRszz
RFBZvebrPqia4pffMRWqnUkeB+yO983g37lro/FrOpAp6nz8BqgANW4wmCAo3agSp/VlRPbp/djP
5Zun2c4LTBLjDsUakYeGtVD+6iPboqx5rvgWbwmtHOPc0buwmb0ynuaV5R4u7TJygnknDaHF45wu
P2Xqk5LkazsgIQaah0qBial/ZRYEJXMWoRO0O69Ulz6AwLGkoesy08jdQ+PzkILwevSWDUb++t5k
2Y07WYIawE4G149yaR/Nwn9HPoupv933jn5RHvQpNpd7ptkWbyaVrr+ClMqmYL+y+jjUqXhFNJSs
G+PHuZse1LRRqdXD0cmDI6yv2E8VHeicz/ttmx791k1Kp9oNVwWH/KVPXgzS41TKtQJ+IfrPWvM/
pya9ERUZ2bPfvMx+/Ydh9i4tXBFK3lap/IvVFiraBmaN87InWffIcjgRTcbSoXkqtJybwnDxURgh
o//HTGX171lVbtws3nLs2B7eguLSSWdyi9OgieYyqLXlhLfjIic9YC4qSiU4DPQKYjhrmUs2vO7e
gXX+0Aau3qU2TZgoqK8xbKd8pLw6NJn9diXbh5BmeAyDlWs0b46l0ezrrWP+6az31YJee6lu4JQn
UpdBWArwbmWxVmcW19ZhbnPjnglZcZBeW94vG3KtTF005dyWg3s9HDN9fBgd+wKHIQ8LtZj7tMbQ
3udS7SvDyh7rWulfau2r3VYWQYKW97clNHZ5hBiFg8im2OgnhsGpp+7w8axJQOZHxLDZuiP2+WIR
6rtU14DktjC+vLxqdxRP4neR5x4xc3rxLbfhskiUe8jYnHCe38AjyZfAaHeKSaUrxd6QgrkCH6pG
hOOUhoq8sl0utdf9uNJoE8vqx4vcuEotHV6SZAGWYEv5LYyGWmtu8Ba1zk51lndmpuq3jOI65wQ3
zTrmsvmdToMXA+Awz4GVvQxmf8pTuyFRcPgumI8c66myEgPxyz43yrM5FtlXUPitCEc1FFvU2D0M
U8N3kmp16y/k3MPJAf+2m33WCVauEspORi3Aku+WwduxdXU1lMZ+fVh7+zA4zdkFE/AE/vTB9dsq
9GT30DjiSWTi3avGs9uz90qz/NsR7DlhnSQKsppWNEfuNwF1esqPPVfw2Z8pGDiP8pOwyGX3BySk
OkPakJDo23Sgags6ue3t2eD8K3zrLe0XHBN2437Jzho/ekLxQE7ETJXjYg48+vAxaaCUiNZ5reuR
tRhFMdugQ+WISE59cOi5gPYVtqJIBfYcTn5zslX2Mneddlz89QGk/rdrp5KdoV9iZ22/5sYIQd38
9p3ya0QnHbWL5T3npanvHIcSemg5i9IAVdjEtNrI6+VWd6+LsbK61zgo05RdiDlaB0P7mmvCC7V5
5yjbPeRme1xq7d5BwvU1LrMb9mZR3fi2opLVeAGzzHFDZ5vLQ64c69nxeIANp/d3rjWeeqA3gEw6
GMmtocNlMX9NeX9jeV19QqxTXOytWpLAg7hXyImu2uyfgpJuxkmHgBVb+0lEawBDx3cPJaw9Opyg
4ioxOFyD7d7S6hcHFFIy2+05XzFe8Pc5Wnn3SkoBHElt7g/MKBr2lPRxpy1z6aio72U8b3ZHZPdC
s2z1hX/Nt6VQru0X9EPVi0dmA/WXqd2MQzW82ZUnbzUP4Xs/sBMcvZq3ewKuGNvbliYsu1jw5xVN
aWWgDpC1Ke7zliViZ5AMpAQ1x+hIeObc87+DtS5wjesoX/R8va0d96XzZHuwzKr+Thujfy6ZeSbd
lsvffW25x9le5Q4gTomVISVt3KrhHaXIcREGphw6VrlrXFm+d1URfLSoDb8Ye86s153fhQkRoPSr
kaEOGxWEz2UItDfbCdafISCW5jDYNTP+hWunISHsqPuAvVKip5Ot3rbvUrTavtPcJXLQcaZhCoXj
kZ/murgJ2uuqEbEnq5c5mqZOYwsye0/2VLB/cW3xQJaM9Yi0Ir+mzy4sUOeFNmpaJL8MVGKE3dO9
NXftPQ24f9tIFAms5rzTokFLA3BdRaU/MQYpwG91y0AF0jTsJkSbJXIj8aLy3PzGzzX9efaN/JxW
10RpzSvPhQnzszaIm06L4VikmQ8MRKvndxbN8+24BCi09Ua/ARb+RI7KvnX9P87Y+Ds/c9mwLYqT
VS62Ok3SvDN7jwt7VnBwkZQWfIPrSMfcberb9rp2TwmDQMPQxcHDdvw4ie3d0utzpqbuAv7MTyxy
KGLmtcse2JHx00F8UaFRcP3D462BtMhU0tkvQ/W0VMv3VZUSBXWXPUH9qOJshUAcB1n6YWhmU4Ra
yuTApK2+tvN8dKERZs2mhEHfwNBlSZV3We3GQjedfZi5n1Jue7MZ0+CcgeMBcnQ0qw+bpjA/0qka
Dpk7zhxQLV+bnX/YQNTZcOrfKYi3kDiR7kS9yejM3vKvsa2eRLp+aKrHco0oQjlzHXczCzasR0eN
jIJYHzyLUnQ2bHqqjMyC2vcOs1fob36pEStlQ/quwl6zF+BPyIxD5Ssf7E6Wx8ZgZPGyMrQYZ90/
uM1UvVmTIQ4yrw2+MWM79Tzbp3QU+R08jeUxL4T15lf6HWoKbEpDm3IudxtLTSLG3XjMJBhXp02H
sE3BDcC05SHc1ovjlQ49nRQPTdPVrHottEOZZrHiMrkSHcTPvA/jb2YzabwZy3a0NWEeUgRTcaGp
Ewobba93pnHHWvyCCibqpL+DrrqgTlnS51Y2fxrKtDidqBOQZsGp7QPBWJ5gRFRnEAkZFCJ60gdS
oA163uvWg2neYHURkgoZLUPaJmtg0EgiN9FVk+9L6eQqykdf3UJXABzkplHPZrcA88Uqm3q7RJrf
BWy5aq1dniBOZrfDkpq7SUuzm82s1K6lD/lwiyGpRms79FL0p1qtlFG2c8+KAz6oVz23zkC/1OZM
Tlrl36A2p/BcPOtMWIB1Mu2U23MZiIkCjMcmP1/viHzNA5pQc2+2Yx0XVzBTafeHSdvGlZ2wt3NS
jx+4nr8Ik/1JV2ZxIqfClXpY692HUVnaocWGxlFU62EnDEYS4ILdfTET216VlRtatvhcTGQg6bMG
byrdjplqCEQz0AIuxWY82Au44W7Ydg0cyVB2QbC3DJQag9E9BDkqqHG861x51rf2Tl2zL69ub9ys
VERMWYJOMzm22ilx6+mVR5reUTholQhPTAP9ncbsGCiKcGBGnDbzvoHK+IfxBeNg7UnWXkbd2mU/
qcsP4VfuTgo7AADamyFULflGQNFxnO1H3WktsqvKP0JQ+DE4l6+1QINi67KL3c2Yw85avg1ZpLtU
lcTGZ3PCJlm9ub1ZXkaz06uoqMB9oUeKUZaB4/Ji1dqPmo92rT42WnHSNb5ImCh/OrOBS9BHeH7M
CBGdGW5iOIF46Gnr2/mCOciN8UPUR6uHZ+o7rMExDKKt0KJuWp/WzRgBOa/vdu+ImM7ij9EDVa30
dJ+3XnVbrSZ6KuXvFcPnQ17I7rS0UkvmVhxXb53O0NHUwZoEZ8qUyVMZeB8eiKYfk9km6ZEvBvPw
58xFEsIFahknVQ/ftOZGWBXMCYbyuspHrLRD3RY1lL8ysufcvu/TgD/u8/y6+daIjrkdJqgzjGuL
9hdtMJ43zAf5nZ5vHDn9aljDeQQBugOKtU4haGmPGVw5oZ5bsejX364vyyFq6gJ92dRMlgmBKPNd
/uObdx1Bz5DgcsRg+xStEF2Bwq4abV3V/rhjYF+aAtn7McX3TgyPn/sfxgwpjbQho/m1BH3gx53Z
599jIZejOWDMnDWWd4yrTXr6Uo6v61U6hYz8c8wKEfKsvOkexLiQJkMcfc0CULkRaD2JW44Mxmz4
/291WpMnBIVwHxdLh9tYYj9lWX3JsqGGjluK01bjTAi1wBGJJsD6zuk8MSG2NxodEtF38OC8+8Cg
zfP1TJz0doS05RbuDT7X2BFX7Z+W2w8EwJwAUX3CRayYqGzHDWNv2FrefvV+oCcweDcaZmHr7ykv
6rcW3MztaKc4kor+aE3A9dqxR2iyym4frCYLnI1Apq3nOAtE60drm4m9PqhPFTgPI1qum62tmyRb
VfYYaGyR2FKFjsYpRHxj+ZKmBaVIO3q7lE0XLu1rUo4q9pszJCgajn1pV8e5pNEzMiQwXYEkCfdB
YqRVsV9MlhpQi5BgjKkfO2ixDDSZRSkeoBEHv+Z5WL5A1BaXfOP6C4vNmdnVFOi0JW+cqcbNvyrz
pod6Wu9rp+DUsK6lSuleQMqpxEZEO3PmVYpKztxDFhY3Q1a80N288IyaUW9UaEf1D2GmiednzxPm
5F4GDyDtrT/MvDp+MTbjsd7xAglZVslExiScRqd/9tcFl62u/2TQ/vC1+Ay6lVUcGtDhSZWiNFy8
9lIszm974zLutMm669nnABFzGYHqjJ7JbKUmIMswmnxn+2TeLhNjkSuPdjnFSCSRS5iajF1wwaFR
Guib+iZu3AEZJTDfiKCTx14bsVWkLIYQUYVXjRxwyXpOkIwar8Zi+XdrI6abrvHd+7FWU1Rj2Ny5
ICU/GH/jVVx65BeL576jC3Y5YfT0DznpaHCHWnsvqqB+3Ox1NmLDy1F/dVP1zh5NknNN7TAIeR6W
/M/W9lFXab+MtnGSKWsV8sZqN1NsZWVr3OhV8cl8foKRJ398nnMu+NAsYAGTOFSZOduTUjbdIW1o
qNFNB3uGAM9o9ydG3hRBTe7/cBFWSd6Se2BsSUV04bmwnPXECH5Jen3on2y3NM/XH5MwKRE5vWWH
Y1c96joY/Knb7FBpDCjxlJkhwvEmAhNIbZJud3XRyn07DEPszW6ebNl8M7gYlgDx/UJq/4Lq7ajE
Bhy4ZK+J36sSJXO+yq92Xd2/+myHEpRYFrVz0e0s4KTO2mn3nt3UJu+GXd+ZSz3Tc+cHp4ZrmBFj
ABPfV5+U5w9jPleXvKu3V1SC/O+tIo1t5TSPEssfpQn8XgbpRWKbQtwqbxSP3UqsBqRR/wEfxXSL
XMeLmzk4dE0T7OSSGVGV6xqzn62tngfKxrju0gClYKDd+GNQPI1+gazNzacRhfW6RJgW1h3UMCDy
k2nFunLLU+Z2I5Gj5i/uThQTheK271lkhn7LLCRo0v3Y5U+Wr7knq3Z2mtuXt9BiQWe3guq2Gl6z
7TqLM9t4cLvfpjHeGBWK/LXO25de+OdRHxBdNlQzDiTmVoubtEf9aX5NmHsSNBwxzi3jYmZ68wv8
hhNOHmEH2VRVsfRoDMdWb27WNJAX30WomK5c/y0aV7xljykf/JgNQbSW12UWET1mrF9ZTPMm7VNQ
9YjA6yJiYvM2dogyK93jNoME0yyafRWjqQM0x1hbRvlMjzhEtjKfYT/kYes099IYmsTPWRZkyKoi
j9YqxL1wk2Gf5nlduPCgz7vXYEr6JSm4cFIaJm35BasjH0Mpx/TBbdIlhK6t73smwKWr/WhTVvNX
wwnbEJULSqRj6S37bmOqTtqPZXfLGRkqeN9VvY7T9HtUyAhJj5kiIoj4t5p3P1sQ5WrMZc3KGu7F
tkRLL45BqpJxSJN5MFhnM0COms587kQdybE4ddgUgJMXanvIyDi+UAI0yWb2FrDPNhaluu0GAwG5
wfGa9gjHxzq7Mf0pjT2Xp6yEQ08Pwcxbswbypys6tekhmN3ymA/NbT53F3LF8nOOg5bNaF1KoMWM
QJRCz4mS/2VmdXLIlFbcpZ3UYq8vGOTiXGNGKi2fAFQmzAHN0pKvHzULjIy39IZv6M5XthF5vmTO
i60EaiE+i+sO0GZlc8CHbO8NUUw/azHSWy/ZiHR1a6lgZ2dNCkK/w8lMx8SRjbeFyijAfG/ep8N0
8ISJg/H16O4GieaUR4Yxt4WJm1rEb3r7yW+ubsd5aXH7Nm6oMilPvpiKS5cbI/XSUEabphcMxKUR
6h2T4NHYskNbG/edDPrTtHJ9CWep4iCvANg2g+7HnrRHVLOlfcBV+qGuxx2Abgw53sT6wmXxWJMb
f2M3yCexY2en1OuPxgbiQCJ2l6X/MbSYPOflqjVFQYt6fEq6nJO2XDXrrDY4a0TzZqL/GUyPb2SN
xqXbFwjtPZcwF0DVUxsJE2FDxyues/c13DZO23eDHwikIbVodXZ8xOOt8V61TJf97klzGKnkK88n
FhSk3iTJuhtz+GKnTEatnbkfG1KOZgM1pq92DYLYyAzUG6/rUenj0+ZP6C9aFMGDy3RtTvR1jusZ
jSHvkSTiqzXH/QItg9efrTDeKDkCES4xBnCUUJe2nNTb1CAdMG/aQEa5Znx7hXElD4SFz6ow03k+
B15Kw0k6PDVy45OLsdtjJqHJBJXug2vbeoYN2lFAOGIRXTPpZ12YVnuDsvP/cHcmy5Ej2ZL9IqQA
MIzLdgA+knSOQTI2EDKCAcM8T/b1fcBqqcpX0lIitX3LlMxIMtwxXLuqevQELN+4muU4cM0AN32B
JpHvcNumUVFQB8vW9H7i6HzI82K5k1j0zbkZj5mNVsSOic9Q11/UrB0kON77RKM4wxg9HleWJ69Y
ieuQ6gyxw1SzhuYw6kcnZjGVs2O8NWbzp+ummEJqIz9xb9DwkCZley8wNARDmsWnod3KFWreaHrf
fy6OjUar11dV0f+uIZHyHrdeBg8ZpUllQRu3i1ugqlXAucY/yC5/J9sIqLGVRVTojQrdXv/yKmu9
pm5jBunSjxwl0zW0DFp4Sc84r6ocuYELVD4W6+2qH5y62XWQpTNNvAsOLHVdHXyz25mcNiqPdYSY
m3BsCcGyhaYUIcPmUxvH2G0xd1L9YXjpb04xUdfWB1es/hGv+tlo3C0jA4c0SccJwnacmewtyY0I
lmRvPoAVkZpI1HNIXsXc2V7nE85eTlaXkwvcnovZ19r6e2nlwTw5kkdtqgKli1uo6yykqNDse/mE
C8U+mK1ZKSbs6dZxrD05Zvq5zEfX0IwHGEO8ASbvMS+8N83CSw1QlzzCyJRhIN5kNhNsl/r3fBPa
teHY8C6MnmP3EHfeYbQqHDdWn5p3M9ufTZNBnR9DFxNX80dwyENQLBfvOAFTIoC1QjnK9GC0JTLA
QpB4k4Nf0MUvhIWmyDR4rWXUI0SyoCjF17DoznF5GWO7DYCVcHLCZs+li6tRJfS+iuJC+URYA+PS
M+feWdKrm7aPSkt/NNp0WPrk4HXOfWq5jyYJOwy+Ugv0qU/DxPCfErNFvBomJzIyv0Rvk+pSWS2+
SZ3vawdvRP9DqSTBYkNzu1f8z2WkG1L4AT2b2Utl8C47TFIm2X7LBvl3pccKXLXiTkf2Y2PtPgAW
DuKVCoFmZD1D/OHW16eE9mtbkdKqHaz90tbZSLttLa0dIAqJOYs7MlRmq5xnv1sp5JG9PHVTor9Q
CpFRaA9k2g/54dzOFAp4j3aRc6frTrO3B1U/5F6ZnJkm3T0Oz22jBaArmAwj+ZJujAMPU/baqbAG
fXfiiFqEU2vRmbttOQ0cB0G9MhDhN7uziXwHvW5cSZTzEG24VStND+n0fsobZ3vEwlPuLTM5uTLp
biXG2chN/ZWtUvZapqsMC2d4neCth5SMq1PdgReF3cJTCQkic6sIc9eX3rehminbIpG5RiDz2fgr
gfvcn6jCdDJs7n0DWtuwn5n273UeQ8swP2RccESUunNT1Hf6Yl7dvH7ZtqH7Hj/byYKeEeClxrsv
kAr8cUDwqlP/ZV2WLnQX7a4jYYYFiYXDiK6HnN49YjND3FQRqSg0rwIId6Ku9OEEiiKIaJkUiS1D
PBqUVrAkdTHdFM8wb5uDbtdPtRYrNGPXj1zNjnemaFl4cYDveIezPivbXrtr+kEeNOmP2i7hYgll
vX6SuSMn6kKcb0FdB0KyZ8uG9mbCARzSaJlHSS8FsaMVTLs9OBd31EfePpV2Y5Tc3YX5fUtN0OCt
1tzXVZYEo788Ye1F5dLbQ+otS+TGekvFz9TvJpO1fUPh01M7WT631Iz1yaADwxVpExZKmPs1Xc7M
Je2laWrt0OX1cMMnQpZOFOU7tCMzoFfCu6lSJr62md8aR8xHcMtNoMVkWvVkxiKoOnVAuvPu0r79
mlAWCH0kczQtaXqvTT3PNJ7PEWp81PvxL/jqzHQyCSv8W0dt8ud9OW2Tq7XF+WgVvfH1+ScybH/E
rMnr09VEqInJx1SvJ0eScSzq1Zzcj2xnwww+bJiPiC9xbel3mOm6wDGb5blnajnzs15SkdohjAl5
6G0iXuhCbXyvNKuL7IznQwd6b++4U/7MpL8EK4vkncmS534LyD20dUFCtWEU4vRhfSYdTWkwVNSt
3ywwLJ2RCIXvxTaxmYbRiOqMQ2aMI0aAMnsQdLlfOA7Ntw11EgIHt4m0xclxCD2n7chbretDCbzq
90yCh+N0FnvP9mTeM0Yqj5qMKa8ZGAcUU30ro3pbZbcMETWWGkHMtdBDDYkY7QJBlDainNIYeFg7
cE7Vn7oxZfuzib1VCwp8vn/MqbV5qOHp2kl/FQaHAAtzrpSLsfGUa+ajpr/FVT+l+2HdPCAFF6lH
6bVI7sHiqAcqxljSeJbDMEbYzpdB0sqm31W+s/I2o30CZYC0CdUJmYM7tWujRjTunvu5C0df/Wrs
dTjYSk67rnRxcFgpU5sls/5I6Uk4Ku/erIq9dDmvpKPyH0bH6EOsrfrF6hDLIiutJnHKrdnwOU3i
DtHY9oV+vlxiYT43tV9c5cw4tE75zWz5zYMxmeM+K8YP+PBXMlRil1lIxqVntucyL7XjEqNZl7XJ
rJewRJN0I/E0ct8Hih1ujSE9JVpd72LPuBfZsh6nuo5E5V4rj0W8O71JZtrYHyPhL3tSfBedbyfN
2g8C0q8Zr3Fdyj5kG3ATk6FeaG7Q6ZpB3yIYli3OsDMmLd+PvB37HR6s5NwmIy1li51yyFm1i+qT
luSetA5MQV7kFLO4JJnNz1xQzFGQpp9mv+6bmnr2nZrdvQEVCvMgIxAZYP08kYh8bCVqKLnj2Pjo
3WzE5dDE0w9FocDtXMXZx5BnnI/WwXfCTtCw0Ql9DMCqzCS80i6+MYpmeGMAexAeLUAMLYl31JJ+
OuScXHY08ma82cbsi+wtHc9O81gLi0oBmzIiU/+qSS8g+VHdO93oWb3nIr1rmyno5w47HyiaunuK
K/uTUhJe0WSemEF8Ye2phtT2S6Y1L8SSnWKHOfsuz9I+MNu8w6pbZoestKMGTCSV7PjczZDscOF9
FJ2LTCAG0QWdIgHfaaSEloHJTiapRdmeOVkc8oqTAIcZkRJb7qkbuY5zB2jcZx9548wsoncc7pN3
qbartKidH/ls00i4VMWJrclWvCaYh3knuvNwLaVuvpSgQzEyplh/QBxcXKJNSA1GvBeaZr6zdH3U
UYbOLswy1mST9rscbXADBbiDl7LhMqFgrjybjZcdgav6QVwK9QZwi7UHAvIXdor61irX7DnFN4tI
oWmnCqYNfiLjY7LNXw2NCzsvrbKrGVfvYzFatxxX1lfdNOMjFuruYcUKdKC0BKWfM8JpJIt2hYxv
3c+pY15MJ8tuCOh3V57KKBkd6S02nssu76r55GZ5/jl0ZMNKbBqUB9KbMbL0E2s33lSmkneltpZk
87twdZKMJIrhH+vB11+zxf2kAGK4TDPbZ6fA1b3wgd9l9uqH9mI9gErI52PeFuJnUsHhdGm2eeJ+
DdBMK06Wjn7CHX2Tl/OfrdFJDclwWenwxGJCLOZYjE03RQQiv2Zi62FarBVLpnVfw8cJ7XH9rbnT
EPVpUz/4Y5Mg5QwpbyyjeHCnlVWj7hn7uC589tdEr5+ymv/xjAMBfkIN9drNXzFugkGwqMkKmx44
0eCNv10ecHg8bDUGWFrJZBOaee57ZTSH1DXNu2ZmcDVE9lknGrICCfazI/svAnfxcGQBRfWqNrpP
nMDMiNaKaU+s1kBhb35mE4Ij+CVuG9KTYVOuLySNFdbH1A4A+Z1MssJ37IOsCzs2Hsfbvb9m6t2V
2DORkqlc9MzqyTVyXgU9Dv9jPzs/5ej79AYgegBUq15oL7F2KqFXT018qfTcVjvXTXh+p9NX7VA5
Mpl0EWqET/E56uZekBrCHrhiIxHxkIaV0NR+7nVc96Us3ONQ26xfFtFXEd6x8iimyUZdN9CqXOW+
c/ZAPx7grYrxMrQmrqsmtsajo9vxxYBJdXAHLT+lHGTZfhjxaS0tiLvU4e5bP7tA7PWIRAwe+4mm
DPLZPfSV5wZzbUYmUjw9bryBnEx697QUG/hOXO3AXaEQpVT8bBaMHZXnDyQvMFoyMhRHpbwsmF0c
2DpD1weuQLyRJgtgl0U7s5+x3rQYqCLaOHkTJsYrfWzJQdD4iSeXTSPPbj35yd6E4cjp9KcSOZ+y
qsQPesfpH4veP/tC1EGVLreEmn+lqhkD5MmMykcGQCOfRbQ1QzaUm3LmEW7nHEH/qqjBJxFMS/6L
LMgP+q0+lzHJMc614wkM83LcirWiRdnGvu7XZ8fw1h+L1K7YsVlMu/7LmJJ8zWr9ffIVry7mgyDV
NztxS5VNVd1VhfUEnrvH4NRXsITKPpjI9rBut19gEiWHqor1aGrrR5NX9cPc5/0BwEAcGVLPjkJz
an3n4Y0K87KYX8yqecB/YAcZW0R8tJsmu7KRBfLh7ygAvUNViOa2sJ7b7wukIiMqsHFAclhVVEum
NSpHEUszto27wfO0QK39HOrwkDV6ie20o8prFGTTDH044epMj8zbPHoc5f0gYGXxPmtZ6dVae2zn
1At8J69wH6ZkSTTNPtpdZt8AQ6oiLyFrgAd3GDlPdqL6haHGPaa59Z6UPcemOr/VtVS/G0fNCGRL
4/VUmOuh5P2z93WiFrXNVINPBI13GHnmYMpdBEiTRJGWGifOuQ5EBJkZzf0MCvXae9juRbIi5mvD
Mv7ASD4fO4LhN4xfHRqbRh5ebvshQ2ywxWvTQ3cy1gy2NSyGhyaBiOYrktNOn63/ACz+r87d/cfY
3f+hAaH4HyCnf4buTOsv4EiO8DxymzD5CMn9C+PkUKqwBTodQnnkOf4ZutOsv4Rluz697mTyQHTb
YNj+X+qOvMNfQCkRXQzoE9u/Ev9N7O4b4/iv0J23pQHhN5mC31HHHr9hpv6e9qylPgiC3Hs3MwdW
6ZSvbpFONgkcJzxR6PclCY4nuA+UpMI+wR6OAstpufXX34nGajWopFd+tKvgRsEhvbx1SuLzJH79
c0gts0ZllPMruy3eq/2QzXfW4EjvUowDTndaJHgbGGWnIRRpaHTQv/1lo9sQ9W6xqSF4Y1Wl2TUf
/afMXghTMHKBdPEAw6LRQc6FFTF7CSJzCpFmp4zReqZAUccQnsv4T5LrqAJQGRY002KcmYx5Ff6A
XtHS7qil/AS2g9mza1czyFnNpmmWg1fBDRaPI0CHTufkvICes9jI0EAZYLbXJ7zLxvDDmtMEls2c
V2XUw8rG8J/wNhp27jLPyS07+OLgYiSrF1L6Ho9XXq9mlkZlI7Lqz9+Snv8fTNa/QbKAgXGC46/u
W8BDhf3vbfVz0yhzdZxTqnNKyEngvMbxgq/tP/+Uf8N+EauHCQqPeENcboBQLtq/Xy5+UfH8wSrU
pevkUodLtdeZZH0vj1OiOHP/55/mfPcW/O3yBKHJtclVyQ+0fcCA8Mz+/vOqUuWUXo+fjrOZ8FvE
6bfKd8uPlJhQfVSpVqPO1IyjkftNETKdjSi0rArxmlxRcyFzQVIAi/78nn2TiCRfWtt/FcPoGfVb
knDepJDLSO4xMZFfZsbz9IM3rLF3EasxzPiYegItpsNUt0swQIidaEXBzr5b6CjsFhSKuCxkBq0l
aW59fPPDvRiM+tUDGyRAZwxiDpXlepFSCYJLobWLz5FztstdMqeG9xzPnFUhBFmijJSrRLfXPWrK
SAX2ardgN2iORSfm9eym+GNDrSmFsbdZ2f7WS+m+rVxbCIWdl6ldteIgOPap7hzZjazNsU1tzTvY
dmF/DZ60z/jsCdaALcDFleWsa/0havtFLWzOofg0eCpqc82qAOIGfC93RbPD6IVvq8lV+Zm3CiEY
9OymHCwOGAhLNIt78PXSvme8Y/ZInVSQeGMY2sgQ2/CeTEmFYE5zTaAYa/XQBS7JshV9t6U1TZgf
hsQfEYx5uRqBo3WphTCuxeUe42RlPiplsEPyCunOfBw1lAdR9pyWhnIi2DTNMQHCGPedLMbcx1YH
LyhQvjW+skYtAYV0W99h7fF7nq1GwEKyuftv1CyL8pRRMvwMTRtrLxOUZe4hOItXhWcKI183anT6
ZJ4zRLIEix3kVslbk2EvhxjTt/NwhhPBR8GudHlqktiknTxpyL/o46ATDBOU3x4WwyLCMk9ZDKHO
azH7kCZL3LOAnH7DgpSzhhRkkk6SA7Hknc4O9JC1jmwCgr76Zrlr9SoajQyjbVunxo88mdqvOVnz
L2l5DFCTNg4Sjoxy2nOTdOWpMzX2A7nXN07Iow+gv267N56fThTcdbiuemXfmZlZVecm7TDPeCLL
z6pdLOpvV2W/Ck8tL7PmNedSn4eoYRn6tbjm+JryKZqwP7qsYVtOZ2aY4NqFcYSkUQYsdiz8eObU
3TtevnrBXKiqimbWhOYOyWaSIYso74qaZ/1y+Ixf6UOsH202u+rIc4VCSbMzaMBc13XSDirpiLPa
7TiweEgTvhK8Dp4bUlvdoZeY1fy06sBU9g2t6bSY52s6kratKgQjjtVB4a30cA8zCWNEtfYPtmb8
rVldzUbYDnb3ojxtMaJKmN0z7KHlyx5nwblBOP3Jhl2THOiwY8JceSl+8VXmbohMDg/Jz3HuRh7J
ASvk7BY/1IXEuZIpTmMAr5SGirAWi8JKmlLNOJm19+mZY3GLPMHSa2Sx+Udi27hahTN/0c7dkN1q
BfFMndMve9u2w0VWzEXFog8r5otUY3frgqj9M5Y8+QhDlvFbU04kcLlGUg+toeFZpZC7niCkNI9r
s/KfcSdBJDTZ86zhit5wTaAaJWGRzJ27LziqVHsPw9KvKrGaV4G5m2Wuq4YchzEnl1B5ghSuPcVc
hDzp02Mv6NLb13rtP8ZepeMsdlN8OvO0MNkWq6W3rFb1lhhhq1NLnVvxl6NswOiOKWgzZk2mr4GF
1edmMEXtjb+qpcoHgF5tVm5pa3aU4ItL74YUaf1ANwZcNNkubXf0obGTWU6gGdUHgWhvqktM5NEL
5DiwKFO6rU0EbYBQ4jMxW4xWpg97i2cECoYFbuWSF/QN75TVNQ+cAhGwBM+CKfQqM70q12adjBM5
uaUWOnHJhtnOT7IvJSuntai+Ugfnyp4F1/rStVoMX8DTqu2k3KXHoep71lNOnqGjJJnpdQfqzpo7
f51IGzkEoqlI7dbVOBR5wiFybmuQPVIwEIQx6cIknNHVKPmWnv4D3dr46uIWw05p86kOayKv2Dq0
t2XKiD9asZb+yZKVgzn2TAqxUzAyJI/4IFfyhn1Jjtgb7TEwBL26uJ4b2lMh2kx4EhzJVjXRfQYR
IpE4RgurJVPspWlL9ImG3h7ITwsgxuCQbu44d8bgkeFV4V5YVfWMW1371WW+9e4rDKj8/9zXuuv0
X1UcQwHwCYEz+9D3uXKjelUaFr0xI052+mSHTYIJDPfLXPWB28XZa+ZqmhU4fmKnoQUAiniqnsVY
sOqSjWtqWWQ4HWJPO9tcZwa5lfBTq+nDFYdBXYHmH5i02OFa+sUmg/iDoFL6NHDBd8hhdv6A9sLT
v8HgeTWtBLNV5lq0nKwSbye2jGJ+b5IJEyDGXgndCgunDLGMl2ebNgc2Wj7srJBXYQ7JpMfgvKw+
Scc0l8O9oZgoQ98xil8EERu8ZQxLoN/G6i2fkvg3APACFmeWeG/eNPLtG2haTijjMqHXxq2d34W0
e2bJpVlhPPoDpZtFvjjPqiucjyEZ8ZYN3HW7qicOudPzHmuvrWco8WaiJP5NArf41DyfHOFEEOCt
hK/3BqZW2XtfYk2lBo++iqW45PPcIGWk5P4YEkBD/CkNYAy8ynrzbuE2+1k3rvhls06Ef7Fl/neu
s2kkGTHdPCRl6k43jecWHW/2WXb3dAFkbxNHAXwoaU5urJIYq7QOVnzgTnj8gqWdin7vxrjgIh8D
kQp6il6qSMZe3gTorMW4QxBXxo0tKHFgAUMd4cVXfdNgaxCxFSxaqk2PiwSrFSTzXD3h84/Rf7V+
aY8dRmyuyMoyl44zR61iawkm28JsGcDhto1PwsAJED3dTFZctj5DJuOZg1RmjwfKJkzIrOPGomj4
NfREveYpg+UZNkO5xrzXvYTS9CqZ7Xk/Vmwo5l2Zdyr9RLyV1nFNCsKUdQ0s+aZo6FWdmfxMNyMA
nExxea9hL2rWQGOYMAN0GJtwa1FQCjYHJbOrJhibU1O7X9Wo8htv9DG0B2AglfxtdvQXUgVvZe59
3kl7K3zd/j6Y9dLUIj3GoxGa6qT7FcCcJWddrubKNzm0e3W6JxfQNWHdLvwt7NRbOdDkKen3A3Ul
bfrSI0TZRZi1Xjb+UGur6hdojKW5L/pcj59HttpoM7lQqbNnIDG7I4uVrB13dtl55kOKZmiyDHHJ
+j/iRbZ91jtyYQLfzZnLa1TDl9WFS65I2hDtcOr+Ze2G0W+J4jqAq4DPKjcy9MTqb0lAyuqmartp
vu1dcn0stjUvB74gF46/p9jqWv06tpaN/AWMeH5omik2n1BpPee2/CYwrmKdWBQqPGtGHsNozAkw
3HjezG7RiDNLvM5yWf/02LxBOX6DHhHugT5WG/+xN5oxjuyNCtk6K6ghugZnhpSNG1lVXq89k5+j
objKoMlEKYYSdsj2YCY3mYPBgwflqnR83PmMamwKETTebL5JZTZbtGq0jGMrrUJF3jfaEteyb56N
eUNett/4S4RQUJjjNxYT+y8meFyieITUNzqzHTaM5vCN1FwJhCxhyiasOQMO27CbPgTO+hvGKUHP
gW+t+g43/obrXHuKuSMr1hnwVyig94sn+M3qS/YN/ay/AaAM7sBAK5A3HLO/IaG2ZxWPswE51NwY
ouobJwo8LMWo1CUPyTduNPlGjzqi75ZAbURSU9/gpMifPLBtU7otFqsNYNrKeozKb6wp7P/+q+OS
wAqukX/3OqUmVvseONRGXwvO355NCcwk3fEFrNnww+Y1iJSovo2F04ZXrdN+fvC+oavW4ujmQX7D
WDXOvCnM9cq+Gt+4Vt1Pkmd9Y7iS/O2cnc8bQguXrBE4Tb+RrwSk1af6BsE2tCmRpv0GxE7fsFhz
48a2G0E2/obJZtSirTuMmajSlH0CnMURjs6ff4Nov4+6/9VS7H8nBn3D5v8HZFUNruWj+h/bs+1P
/INZZfp/CZflGZswlg02Kfp/rs/8v7bFlU1XGl49iy3Bv9ZnANGo0TMt36XFStchmv1rfWZCSNdd
irr4Qy6wM/u/olYZ7MLYQPxrQwGa3PZ917BA81OYwK+5/fu/4dJmb0j0bijppOrUMiFkdn3+qckc
5dPa2kwDbNUJzugYP89VI7cBfsq3aR29p3UqTcFnUB3E1j/JyMfxIei33OkUAvlkyOP9xHLE5vBp
FuMNU0Hun3VinGQ8l6kfXtzFR6MS7IVf09FY+qOj1iG+9eek+NAhj2KCIc8JLEGbvA8hypLHqz/e
x4tnfbgZDxgsvflb6tZMtjPGqjaX+bs1VZxDsHF++v7M3L9wuuD1n91xPk7f4iU2dmwn/xB4MI7W
CBvKmSr3z4YvjSzM7fddAc7FNQjbWPrCAGYh6O0Ipsp7zktxymHKZ7BZHQ2ejOegQugsGWDuaNaz
uTTttSs5+YfgjZKHEcX3UkKiPChHLXduVSPfKgyXYId6XiVyoiSHSidK3tvF+a23/btvYt9m50bQ
ae6Me/IpcFMog6/3taWqaI0zDgvW2C4HjjnlFAxtbJx1exywqzi1d+3dOCWxhLUqJj1mN5WE4rgk
z37SELzWWi85Cmf2IvDr3ks66fy5ruyzyPbiP53XvAMF3dAseD/5esdzb1AcOa/LtBPSt6FbGcWB
NVH+gpllr5H5krXFeVKohGOVVmihRJPZFMT2MjRpCeWm1Ehb9/1LPrTGFSn9Nq1zjCXARYYVv14I
JjPhbd7FF2ZLhvY6nsrf3STTUGObezRESWxf6wt568zawuDldDWWa3Rmye/GixGP6rXvp+Xcu3xb
S7EteOrGl6cx7ghmWqb25DuTDPyeULBhZThKK6c++FIqHqojhh+ip2cCq1iuvWndsw2IwKj7/Lz+
zkk4BINZQKCj+D5xG+PU050RepO4rTqlhQ5AgBu/de7sthIXHRw0WH+MI5JG2gPmseQ2xgv6XGVu
eRfXQ/ZbkdsYdms/lqcC6/9hEcg8sSXbH05V6I+qorCi9T35q+/LNuyVyJCVaoCeFRHt1jG4ADWT
JdGS3tPQ0596ZrdAaqo9V2ue0nFV3tDH2zAkGAjw3phBhceST10AFq02Nxu+BLgCKJ0QgJCSydjh
n+O+kv2zZXvGY6vN5iHLkvZgpuuLmULrtHh4cBqo5RoWXnUe0dUvgMKasDKNn7OwshMgeVz3GRhr
0g2FjbPegexaNMvVqxYZ4dfKQl2bAK34OlgLvbxSpFjtOf+LW1u18TWz1HQHa3K8Vamu5K4pfes3
gAgRsCGZT327pBewQBg13P4NHFhCbJ/+29VdyYEYMKlc4fxIcDMslyTxi4S0fjZ4+4Vv/ZzoGist
v12b05pYz0zXG5JKskKAOb68YQeMdypdo3Jt+bZlGhc/vcUkXZXxxwhLdVw2C6lglXBbLQaRKd2+
wqhlEZbLGZS+iYERBZ5uB9hiJ8KgpAfjpHidnVGc29mwLvmi5YHR5+JcG3Gku91vc8o/Uxyu9ySL
5L7U7DTomxUka1/V/Q8qYdR6wM+h8MLwfR4hWycozUOuzeNnb+Ry2u4tmwLirnZrj3mZnEbYJzbo
8UmvPnILelAxsHekJdq5jWmH18Os0PHqy7Q1HiHtuyjJfGr4y/LJhUVlb4gmU/RkOJOSb+0Bayjh
TSPBgw6WGjwZ8ClRj7fLtqKt9ebIuH7iaHDV1Fhg9aH8ihOLcTDwZufp+oPj6bk1sOxu2RA9nSJw
tJ/WNgVact+4FtBi3Qxaaz3qhbxLzBLdELbfIKBBLDRQ1iRX9BanaYEBzdD3JVwUva2PBd1Enrv+
stInPeah5tnvLSLjAqfX6AiDTuYtHKJ9BbrCK8pI4HyuM+/SAEIsreIyleKCDehQoxTFqjso2Z7W
rGEoI0rSmSicGWRnPyoTsa+IBzGnEzIcwSNKnhWTie2TAzGVmTv2zc1muj4ju0ByEGx7ci1+xPDE
k8A85rx5GJBv5qIGTbjeDxpbV/aqzzzNfGOHBQsosYOlNcPZKVmW5uid7uisD6KcBf7iRkRmKR/a
mR0kjOZrK8QNC5qnvMz3XdEdOi3rwrbUzSMmS+uuAFrxWzMBIZzTfDYejI63q9SgJFZe7Ly0ZtL5
UW7kL67rSlbyuNMzVxjICw44u4kn576b03Jv+4VGeqBhjZa4dkSM8Y9ZteVhKn09UJVxU1nJrwat
fufUoAknyYl34jh48pf5M16y4RYMZB8gdmE5a2V8dfCthK2LsagSNdQMXPqLHMYIRYjjfmadeQbK
nTOjRqfNt4TdhDiJj0njX3Grr8GI8hzm2DeQUJImqvGNR4hm3LvD9DtW9a2RLifXy8dPjEvcEWAD
hSIjPvvdPrHqJ0BSHMHR65lWPobMobmqI6pEmDpH9RYBD8w90zT0R+2O5KG6LVx3Jdo7P4CrO/t2
JQJSeVzsC+60aSIZP7nnce3PSdw/6Im4aWeTJ+JUHL0RMd7r9PJ1JigAMn2aj1QAV7dttbofWOvs
cwGj5BAPcY9c6G+Q6G2fMA+j8S6BxZPT1Hc9ZUxjRIEKs8/ErpXDnnnjlGUZ2W2aY57TtXfcIbe8
NiBiUXbuI+P71lfKr+RgOtkyAVXEU28OKtuA+uFYP2M8rVufiRHZOH5BuLlFdZgl+Vi8boHmxk8z
RC1iRzzvEFsthIcJtabu8DTNSB33jknKAmFgnwneQmmjXqk8JzXaFVdqDDHy2EimquepJ+DIdeJm
mhWNMH13mmbt3UjTvae3IyvHfi+XluR0Lx5sVZp3ZSZuyhHRpDQN7YCBkyeFqf3pm9m6TdT8qPT8
cQTTxEhicP02l4FItzbW4SL9/A/5W+B8SoNCDtpllxAMzia/Jj4xuaFkLt35E8UtEHR88oD6+tKn
bb3LC6auZtVmkjni3TPKPzbpAvJ8mXdcm+biuI0fzGX7ShDQDpLpH/kG+C9x2e2dBupNOFkcL/f4
95tb4OHFGXyKAVhyfjZN5iWntD5wPxIqIgZ/yjmhkS5sA20yHiWQFyrWBUfXFrNMJ93+vnfdbp8P
0ogYgVEKY83BJpjXvxOTnVoA0mJ9wcbhz4HTxcmH3Vfkj7yCLSppELIjlbbegDsYHmo+sZ1PohIX
yKL/MBFRCUbQb5Apkx5ybeKfx7lV2tHIffx4WmLlx7i3oWWNQF6ilO9U3xXttILRZOcUtGUpcbXJ
1kE5qmrxwG64+GlpCT/QVOBqIOTdAlhqdi1ER9Jji7oHTqHEscSYPQdNQc6/Z/n5U19mKI8MuKfc
JQCR0ZuNLYVFOzAVQIEG4BENzRxhBBXx1tVycSg3NBxTNkRDN3vLymFKd6ahjEM/WZhvjcR661fs
j1kBlSAd7Ha/pGUfeTK9VxIBj1Xo54J97phny/9l78x2I8fOLf0qjbpngZvcnBrHfRHBYEwaQrOU
N4SUKXEeN+en74/p8nFVwacO3JeNAwMG0uWskCIY5L/Xv9a31uhNhxmLMHXrDkRjSVXu6y50uGlr
9kgNSKsm8HhpdUMwfT73QmgI+mLCMxdtVVU6ak8oaRFUESzYrz3UI5yuAmG0qNz7UCbk68lzzQWr
z6l9QgbgC2N1JTZDr4mfczNcqILNJ1haWM5GZP2hQ31xoqj9YWqZjXst0/jwZ2HgQ2UVmponvS8S
+7oiT1OeuVe3IGCMKNF8LWHxwH6E/RsoVtnlCBodAjI2Nj3s9ivnXw8MR9FQUSU2lRLlhLh+n8ct
H0k8tZN2TwCBzaykwIvO14ktAonj1rab3RQpzTktfVIbr9lUC3kAygJMswUcYfl9XKpv9DC4auMU
BTyZbEij+Ojw2DEuRGkotiowIpVEd2cOZCBAbJL4C3Yr4qUQn/RtmFnWBz09xWNjaO1wtG3uNBjt
wfcRpyCbunEam9hhOdNsANB1zpqBx2w7vJd9VRI5DHuZ3MVwL+sTRjOrOi4tvauHAe7PZoFZMp2y
Iav78xgyW5ttwe9lwkBhodxgvIy6yG9LHKRmWiWfczlER7MT2UeOXEuvpjHchVpnHd25tC/AeRDJ
+iUJ+Hw04hjKXeuw4ok8lgfRHjzOZTKG/DGJXD938NNJcXRh+vpZvBBR0JTuZ472BNn11iwGTLzC
Poamcg4NyzgzVeS0tKGmlInjaxG35K3demf3TbOrCq6ezOsDCEjNfU+MoKKDyrvJxqF4rSr3Hbep
e5A2hS54qbbAdrCKy0pcjLCJH4CvPOQFP2dbF09LH1e7Iuy2WdicQD0SIOrHC/YWH9uFCMxcw0nY
hvy45qMyxDaVpCiFyp9Hu67XoAMIIq8RW72Sd3NlvrWFd+JIEG5dYNgbra72RtZ9dqTHp2p+HkcP
71r6EvazlLSWTYTgrPSZj/qN8osLHGDOdlrzntO+12VHEKrfU+hHhT1fLUthHYZUgUXhA5i8bdEt
vowdcKUjYaG6OaZNvS6wtWej1O8bRTPDgAXZayH7FeUJFMWn7tXUHEdedQPH8gEJE/laLy6RHO+z
hUBdY0xbNWggNurhegoVMUrjAu4z2lR69+UZKCE0TWThNF+ZZswUOjC+VxNmmxWt0wx3S5W/Uvj1
jaM4PI0sPEJiYXVAVLLka2jr9X59CJbJoWi+IA1ubNCJgPKuIxMsQNeDaeM2MOr2t7xbznGfTxt4
pWAYlAy0EHICB4wodz+6mffDmo+uYb7NHoL+MCZvc0z0PxyT47yEb7mbfpeYR85CL9fc6hGldRNx
k/SLOVp27KGep8jQd70c9r3uvGtUnPjozcQh7YQ+ER0X+mxWLCRG3rDuxqnlwCbCWN47yeWII5qf
e2DfByb82E8ru1SHOWCvCZ+VO2Ws6xxVvgndrDbwNKuN6+Y/2kQLqi7WyVtq7tYQ6Zm26SvXgbhW
C4K97I7LTbHSWHXzfnTIiGUWEbth3xBAuUvYNZPp5V127aPjJUeD6dbFLLzwv2f1yuXuwH9r6tAl
CLBOuWdh+aAzuutTdJNm0/PUjOETFbk7HMMwLZcb08ueTH3w6849xYN+rOBoJUt7cDC0tm2Tr3L3
ZqLvh804/QDGeB668NCG88ntYR2r7Ck34KW51GbK6Fh65YPhkt0Ix/wkWkybg0zI3YhTV4u9TmeX
qbSnsOrLLS60z0kqucN1Yu512Z1CLNaR4d2bc6gO8cwXnOd8s3Eo82pwHW/44gPbai/uorm3g93c
Ipoc0Wdeidv8CBkMYYfVdMhk4U1iyp4+8EGwr6/e2ng2zx4xkwNMH7+NuWOkQyn8NJ4JR7aaR2N3
uWIaywjVWtk7zlHP04R7UpqG3CTjlPm4k4s7BGYDbaCGEc7jlzasGTBSfsv2+sFWpDFTGJ62unaT
8NHKrGAZPe++j2JECi2DzVHr20k0iBrevhjMrYOkc1pqeYKKzfIu20lYsQfUHJp/cgzI0nroFq5b
WW95tkUwMiDDNa4McEIUezSOu9DsTyhZnLuRJA+EFjkZaujYw8Eqi3IPaykwxgL/a2V9LDJ+VZp3
gp24Q1zii5KwKMQ5fGOm5rbVvWMTcbvKICpFtkOggO0GmfG0BELsejtWrAc56dq11t60VYPbuAHo
gY07W3eYUrg+1UfbUoY/Skr2dHD+WIeglsSdn4asctqo9kEZvajK5IolMMAju+LM6Fjywv0as2rr
jxbs8Y45vnBM7dqwsvsw9IK8hLvR3ee1c2wbyCTGAqiguDd4w6XXHnuD01rJjE5abzQyIld9v9EX
HWEQBjxrbktyNl/GgCM4uPisecesDbElemxHjuJJntqBiCgEsOjOIqvYkMYxPumxOyxi+cIBsMV4
BBuzBZdk6OH6AquTbBoeiQ9eR4IfXTVM0Ll9HwOJpFzA3SkSBQHLbOicQCqHBkJGNn7D/3Odj2HQ
icnHXPfS1vmb8NjbhizW29pGiikrFtbjxY3MXWmRRyib65GZw+lJIFfyeVrCbpOJ5CUtstth9fr2
6lw28iZZYzdWwb3DClfgQGbjuw+jnT1bb1AmbzOrvSlnY9qQD2XdQRXOtu3EkUHiGRJloFeM4n31
hnh2nOyCfi54MlkYmccwHK90T7HXAgK4MYgCcHI1nqIQig41xRzmsMXb2XSdQrnc4Ap4cPXizc2k
5yeTjr1cYY1OaE7OTOvUWaUIhBGZGKCK91yAVbaIE/ZT37tHaAToqEK+yYmBsiHoF+QSTbukl4vD
Vk1Ms5C8LTHJKrS8j56PwKcQytmPtjowD75RG6ZvRdwSaGqA+1ZlvR2Ud1ek+RMUHG989ThGMcom
csbhgBcMCw6Wqr83Y04sKvkwDyRf197MQsVFztYTX9lMYhsyIEvAfl2AB3hlwHYYNVvjYNREeK9i
dzaDhCUt9MuUBek+Z0H5tBT4Gvk8bMvZydEWj0WdA5UgydnEHOGq+g1uv8iDhDus4sgFbKpywnEI
MioFvyijce6rZRjvG92lpJKqR+CCE9MTvDEwoWudJXGlq4ViSrWzo7Z+G81IZNu6nTXwLSgiPOmK
MbtZ0lG7b7AGvloLRoBtm1cN7LY5nl+9UA2cs1U8J0EWIcNjDOQ+sU2kmzwZ01rqB9uMmCAuR8fe
RlNJ+1zWNHyMNA2VXBG1tNoGxMLiqGPqVTZhE1a8067PVI96X7rafprBJhup7O5G1oO3YsoA0JSC
mffv9tX/2bL9YtCW8hdbts8y+WM3Mf/332phfnWlhX+SchLCTPRZ/mctjM4WzeYCxH3L7g3t2vtn
L4wwfjUphuBWIFlJWY79T4e6/ath4g2mX8amc92xHPffMahDsfvDgs1ZX0I6pBMpJKLymFjFHxds
xpyFAydNxAuAH8l+wOgqsT/AkC8DCwtlYLic1rdDvHCv2ggCT+5uCMfqc6TZFD8DyPnvshAo6zG3
Gg4NNYblrTWFnNoUBX4hjtwUHOsIZS9eSy0Ma9e6bgawrBCT5hulKx67ybJvYrPV2JmN0ZJzKncb
1ghTy6A39j0CVcY2XTLVYKfZ6sRoy8MCX7LaWtxCcOmRqanOVCQlE+unNuqPlBIY8SWlpo3vSJdm
fO9t3OoUdcYuTxlHj1+MOFohDF5huyc1jigPNXcCHlG4QvCr1kMwiRpf9MTXCCftJOczZ8+BWLlh
p+jl7Be/GidJ73sWFfaOf4VU276hTWwbiSmNgwYozqMsBdpQA6T4KYyJq21aXBFQSnNLAqBQrXog
pVBrZIY7mNmyVhr2kroa35OmRe5lgdaauwmCW8lZdcl5YEolvhiL2h7VtY9M31qoetzHGiDhHclK
qAqy7yeXbpIhlVthhS7aVGilfaBAVnx4mQHoAoidMfOcmql71+q+fu4agOb7qRdEwHM5RHIHqre6
wQeUutsIhwUdZ3LtPYtGPH1bJ5/DeWe0SkFydNfdDrA44XBbCp1v2FrG6wSm7Cdiv5Gfyeo03S3C
FqyiyaDul4/Byuej1wxOd+gH0CXwz0fGVfyNuBOwS8xofT0lAwRwXJPaRYA+X3OoTcZ+4h2lLDns
LMbxuPhWWRaec2S0tHSZHqF4PI0gYOEqIR8n+24FRm+XxOmyIEuAdNDwzB1/09HGc7GAaOOcoiLy
bZkNhTkrw3aLVXAYrY2jOvNbNdfOe2pYwtpPi9lcKLKnvoTEG3UwqeeiZiGE8xxuUMMoBEwG+4p0
EJR8XQ240XIjy1uWD3LhNt9kAAeU9nNjAS8mvI0KJjMiYkFJpS9MT6Nxv+thCao4HfuHfjAhZuE+
j/BoFBkjSD5N7o90UPIlHdG2twBnwwSG1xx/6KLXbvBlhfrWY21EbHsYJmPrDaJ8HRbDfMWZhbyV
N5qrX8P8NA+dSMIvdtnxmUa/6AcpSeO+s1zjvRtWiAmqfvjRAWr9ghnevhn90JwUyV6YevRT6uas
moOZDmDz6hZ/eVBZYHl2rQe3ULeVxn4H+RwHutSj2YWf4ORcl3wfSVNFVUJNkj1rAfofMljSGmzr
XOygYKKGAVuQNhZetnGIm+NoA3ACy0dzF7Z3dkOQWoikxo3psRVxohyru2mZwF2I016StjQHf2T5
FPu4x+KPKnaHV9NNuicmwOiBuGQChzZucTsSoe8/7Z8fdScadRMVo3Hh0y25dOCBwdpsPwiZQSk1
Jtl+aGnDL9UmKWd9R4Et2LSjBpzQVY71iWO0w/bYVnzB45q9HsCiRHzrzKo7d0zKGZZIyRRH+DgE
OmFGjhcAzKOWZmRcfkz0jvWSrSkzvCphYuGX4hju+SKlqXDLLQsqidS6br51IXYUS4BPoIX2x8KY
6oeBcExyKS1pIk9X2S1A26TfODnaYzCy6v3QJSmqjWbV1GRoFYpoQONOcQ3DQtpXrNEYWCWNplsw
TnCJk8arSEDMYqgh58QadU2ActH6q1qQbZwboyHCCRB+2klVDo2PvOoGLV6lbBdGwn4q4OxhXxtS
YTdPLkYJ3bcdNz5qUDin60YNIFLqhN7gPdd/K15qzRDzd0QL481sWr0GD8bd7eAR6b94VY2WDA9F
OduKutxlS3dofxvXuCg3GUoJ7MwRUyASM9E8eLxD9x5FulHuFqtZO7+hAVL1y/6RDq8xq58SvDDf
YBmFz7RkhRcudb4soYHEDp4jvuGRm6BWskERV0Y8WP8P6bz/P41Ihs7o8F/PSPfYkH78wYf08y/8
NiXpv2JC0rEUMQYJ3Lz/aUQy3F+J+ONRssU6nfycn34rz9PEr1y3lGwxW/E3yD5gbFIVWYy//aJR
9Wjyb+OSYcbSBdmtf2tMctcx6Pc+JL4fq73AtXRh6NRx/2lMqtgizp3nPHQZzuJN4mES0qOQI3s9
ts+G0UH79ez8Jrbd6q5cZvcas9/0gVHG4msQmr4TF+hmvaluWtjmb4z2hCsQjx6tyqyDntGJvr08
xWoiYBZHyxP1xDFrSIVbjhDvWRIx2cWztlpdBu62dsOfyzTrjiZ9TDiDu/zKTGL3hLGZ51OXJyat
u1rbkzQ3rHDXxN3wmrkNfmgeA7XjJ6VjfbMYwXo/kgt1cznGw1ujrdxz2uBBhUirCgoORij6bWN3
wJTwA7pBQU12Tt+RR0YHb43mQ6hODrrUAcaTFqxmVgqyvsO3bcfHTu/7Z4UrhOejnEECjJmz50dR
10UoIWFXobjIena2nRQjhci0lAOAopYJ0K1o0fMw18DC8dGuTkxm7CXN5AbxTz+n8JUKvZ4uo/Pq
mT1qMZ7GVJvwITdfjfnNYoNxh7f5NCiXhiLE0lLt4FAtVXIaB7xdhb61sr7djZOD4ap9wBvzQws9
LAEtMJwKubKvB+O2lbTSO+wJWlRx36DuyNAnF6hlQzDPxWYhHyavqXeUbgVxM85YoOKI2gqcwHHt
freIQG9jy5ne9aL7wU6a42HhibfJUm/cZo+joZ2w23K6jMLVIDqn5Lmn6gckqAe7bL/kIp5cIR9C
Sz/MA+vFtg0UPu9tiZcjaAzu5z1S27CRyQr1C6s2SGu3PswsK3YAb+7pp3lsC9Fcpcb4bpnzHIFs
P7A+4z3tadlps4XFOSrb2aQSfDNVyaNKx5mEmWFFbJdG3dhh9dK/KoBS7EPAw4KM4Ik0xTS25dxg
GWr2LK/9ZIDianbp8yjRJgG2cqNuN/nwSl2w3f/Qkv6Bfb0flW+N1TEid4wxG1WQiYFIr6gxqOn9
gm/ZxqQ2WpiH6K1grrCmYwGgSLs/lZ5mIIWaTTFciSZV7xpczAtjlr1zzT46WrEBP6+tBciAboKb
uSYRklgVz1rUNJQ51bBsAQPVNRVTmetc+n6xj1RacpaYGuuYdonYmm2t7txcy7/SCTYGq7uGdwN6
cNX6lZt/VIMG7I8Ezvd86AszUJQFQItiNzOOIJqLOHFpZJ2MR6FP/WXKqxhZwDSTbTdn4jHURXMj
Iju6smoXV2Ne2PFWDMmDsqzohoA91YU6seJ864WL6RxIbiqxseDg2xs1gBeYC3RMxuPisci18FZi
8QFLqqlwW6shfSKJYsP0RtsUujM+RXMvzsxxpNHKMgN7qmdf2NCxNvRzJbEG9/NTBg+DZgonDh+7
colOip74oEgolZ/spNogNkdPeZi/pLAcaJYyfdN+c1yXsK3gpHiojcQMd3yv5QsUc+9imrX5VI89
NxA3+hCJwWWCoEFht83wSd9DtTjDXiYs9Qs6U76PzA9c5S5afWdpIBJXOw/cgzOauN6/51lXnKXo
u49qskeMN5xkv5dAhyWeT5pQfJEw/W1IhMBTWRpnn4hkuKmQh91ro6rEU585zXaSqabtC92ilSvt
b+A3glhlU21eppbuhw6qic9Nwgsi2iaOI6ylsyPC3t3g5+D69FR+AywlDsbSLiCkj4g/FqszzloI
vgOdWXD5kwM9U/Me86fzAoBgJ4viBv79gQbyfV0cqgn7hTA4t5oLVw5aN1wLijWPw7qmye0vjXLw
s8lBz4+m3B42anL7IGmkdnA7cJUVgNjA4XdhtUG5QdHgvtSmbWSPvAX8DsNkUzEJJGlDLvd+URb9
bep9WNIkCIfaedJAwAaTUyifPWxHkEqtuC+oq6HbYE3Ts+pdM/PlMXKdZDfhcrwmn5I+a8kYH4mJ
ansqsaMTgIf4lBmedqPl7XynJXgyk3nlRsU89bhRz254JMZp8Gzo7Puu1corquTKZ+Kq5QeWyOUh
mUx8UrQC+GjVegDtKbygTeQ0DenhUYl5+f5zzvgfVeoX869Vqb7tyx/J7+uK17/wz4kLZAITF2Zt
Y63D/of1G1O4jhIEDMvSf1YSoz39Y+JCluJ/4x8Lw8DmbYp/6lJQFcAv4Jd2mev4j2U4/87E5bqM
fH+auPjBcH6zpOXVhPjTxJW2PXUtZg3vXup3GAV28KGpwQDkcSJDxHoql5T/dShXnCCb8c1090XV
bU1jCvou29nWw2A+YF/FNptxXVL/iGGU4DJ/AZOcq913y0M9T4He0oRQnJsuvKp6vpg2hOoXkF2m
ASTwPe/sgwEx1Wztzu/7QXuuxI8a3DjL0cag1cvcWupDa4DmLkV2LFuZ+45om22V6l1AtmETY9V2
QNKQ9uPW6X6G4O1LMW7cXiVkiM0q9fsQQmLLErWJbtPc9DhW9ccct5VXWFs7vZnc9t5a7uHd0Vtl
c4jFahkN46kZtBOM1s16CrUG7Gkio+yl4Ovd9JhudGLAAB4gl2DkDdvmoHX9vjUK31H5HmbluQGJ
Gw7fBgfYGtvFhVTVapGOflTFCqlLr3E4VXggS3qYQkYgjlUkNXCvLqy9FAzOrep31DND+4YXPLKm
peMXOEsArsXvFWOiMe/G7osQk0/rWx+bO7ngbGyfXO9HjGmXRDVCw+Ld40u44QyOtYzxfq/wAqRZ
f40W87RMtn0wBXuISXejgFU9bgRrY8lkQ1nEZ6xGdl9YXKyRU6KTPpPmDhp2ryAuDi5UiI2YmUw1
w2mudTBMzATRSSuuDPmOnfHVtpEpcXO9Eb4HjeGzxBm9CkdYZu7MukO6EcZH2C/lPteT/mybUt30
0HfM0nruxUBGFHaTzYdsMa1SoR5Hlv7YjLbvROGzQPbk8USRnfVi4/uq1HhT9MiQG+mo02wtF68D
Xpi457LCsqZ5xzxaGwwi6zzRfUO7aW5em4Pc4dILJP3Vk5h26LDnitLrKO0/mzDniq7a02RT8FXV
R5OLFG3ji8qgjecWe+kVW1ZJgSDXzqaAfZWG5WgTQYU1Q/fazlP2Yigp4BadkCqEbYaDR3OA8Esn
JdkX7cVA1m7miF+6B4eGPT7lLfA2YB8UCLWUofaaP7opuP07WjpttiTzZiIh5rrzXqPRyJDJbeik
OycbgEGKOwM3nO4+yIQ5px0pNMNjr7GwleZRJzNMbgmTLsOao50SeG6p6edaEpTqu6oeySTE+nOI
a8SgEmgGaVfJ0LsIT5VHJHM2XAvJdu1cuythml1o/21NONvlXc/BwoiJypb6bsY1gtmlJV0dz4dJ
H+/7ydqLpbqVdCxbxN1MmbQbrexxSur3Y/UCq/YEU51R0MLtQUMEHq5AnyjUZdmos7fkq6RABjvj
l7a8JPqrgUKU12FzN3Loq6sYalI/BoaGtHPsrPtMcbSjm68Puv5OpCxL9SIwuhM1Ug9UUBwXdVfx
5achs/PttLxKKcRK6AAJnVsD8myCs4U2ELR0/AozAAgyU/FoD8ADfwaSdy3ua9oVj0jxYCW0S5W9
2bFBAQ2bVLoe++FxComaWHwb3IXKYhKdbKUcRoealucWe/M8fXQkqcswY6Dlm8YASq4OUwE4PGy5
dMRua8zmc4OYt3yG2lcJz3LAWF9b94NNsiC9S1O4EcPNYCXeeTHFK6oKlzYVioKpcM5oVlFPlQ0O
pnH0HZtf6s26DYZMwjgkXGPYanN8cuV4aduMTTkh0Y6crRYDoXHidC3fBl8xki839SmIQ26AS8gi
k8l/XV5md93y4rnvHmvlceQdjsugEvqO645Nuo6bg7MnP7wUknh8Fm6dYvhyWupKXO1qmTgNgovY
671076RZPyrAaEAU6JZ36JnWDpkgSFEVJe0Q+PwBjUTecuWKVvqGjEGVJt1NR26AcH2Sfygrvmhr
85fjNRdMs98GvrVsF+90DBvk2vU3xbOmxV79DX9zSnGJJ66iTO2oktl7Jl3lpMUbLAQxhY7WncHZ
vLQsQGUMe2f6/27asJi/eRBkdewYVHXCUrf9mjN8UBPhuKmqetiIakwZ3PqgWTr90DBR7yo8eqDi
1H1TxDTVtrhTO7qh6NrS4SOnamVc1fFEm1Ci9oQW2iez5HyEp2+ro1R+DqNnvAhdZYd2wmw92AqG
T2Vkr21JYoOo94lT68SBL/S7kLroQalwr8aCxk9PBJKyUYncXVDYfNZUGx3Zd9XAOLwEp1ffn/LB
6Z9CywWpSjo4g/RCr09isXLu4ADHgwt/hINhjFGR5NQzi+6tJXj4e854R9kz38j4upnEU6iFO8/S
MdpWkUOjhnj2Zt67Vt6rBPAbS+TLsLjjMV8MH7PuC0IhvSYNYalg6khr1F8ErVy8DHr5IZraobgh
1Ck9sHtB8NpbCygFf84qPeL7FIsn5BYMfv2ZXtXD5C0vnC6wT03fky5zfX4DGRjJtJ0t+0jG4Sg6
N/EViJ0NHgOfUCa1g+z4TUvrtjYyThDFvY8x7UUvx1egmy+1Ue+irCU0UA7HuGguRd0GNKe/tM64
j1uOzzbJbd9ATwuisqHG9HZCwsbaRVB5WR8vm1oHh2BbzRjTd60dCrwGcUrgPEm07rDoFL8u/bmb
qLorXOoAaG5Vvl515TPF5W4wz+HkN5Yyd6wcFMGD3Jt5rnaJSXG0rbq7ToOhWeAsusWnHi5sXWI8
dXoX9o+lrGJ6w5Pomy2b2OIuy9FrW8eSgghl4zCqmBpqDAr5hrRJfawTZ/StVSEC/m9cylU1spNU
XZerktSumpLbZshLxE3757DmqHm0V/2JPCBSlKLkaTWKm8khU2Dts5GW6aVBujLyCBmrWdwYBGkS
pgjFWCZPjsaukE9iVb3AbRWn7KcWBnPcOfOtVreZ5zpvcoYR6amiu2LziYDWOIAkSz2m6CR3SbJ7
nosLm0ad12rV3oa+63Ra9UIRwYStkeeoj3ROoIvyK7mqdyjyHYes3kJGQtvLltikwIXgFHtSOHVU
cp07M4rujFUT7MRc0oxMNDeT31vvMXMAFzNePPcgKo6dHLFEZpjqq9g2r8xVZ9RUPL2B5CUvtqqQ
wIhN30s9Z+cqZd9Vq1rpqam640cJj0k63Tt5OFBvAo2hTNvnbBYe1gIUT6voSd/wAyzfezIh+1w4
xzpE6vLWQxwPY/wmsakgmXHEi0dqgGtTu+nXox+QjvI5dqrqyloPhgDPDKCTHBaTn+fGStXwbYhM
ktaKn1hnjFdJTQOUgGbtmbtMywt8/Y4GftZtTuxCW59mh6cob19moYV7L0Sscm0t2qbtTlmp+AbN
pTpFAG12LUW9j9rCAbcwPOuZ9Wm4qyrQpGo9COcCRCte0DAwZtd+ckovXpODxsGzQ7FtmlFbe2+Z
rWZXiwMvi+68VFibhX3ktWyb/lyZQ3oPaOZ7UoWntuxe6EbGi3K3EJeMo8emWsadHg7ZNSHt45gm
FSOccA4hyNMwCuPbLvQwno24mVwIpQ0baL6jXnwlJ/nIxodaZJ3a73DkAERf2LrOxWuZJJ8NaRAg
lDNORkBHRjM9tNW0letAwmx4cDLe3JpwPn0MDOx58j1KEMDq1H4VvfOcDrq1bacuGFLrgpCiTvYg
r9Lsi0Il15/zhLic6i56ypM4TJPSxzcJBRiag6UZLzSTM9qmUXru4mZL03XCecS7h/i/5TZ4xt2D
q9Uc72xLfymH7tIRsTx1qud0QGAqEqWx9xr4BYN8q9Zzi8EhJXKykzCadpOQT6TlOrsebPxrGBo5
MHlymvx4Lc6zvRMLN2JYUIoDiYGHYGcBbn7qrQCsznOUTC317JKQSRd76cXxVO0vXLefqRU3vhmH
4bHFx78b8X9isJ1LzNNW1Rx5yFKuuNbFBXzp1XWW9/1NliTpnv00XMuiqTK+GcXqq2pKP2ppSIBl
t4bXmwgjFYvEgWgkIm3RJUQv4fYZV/PSVQbviWp/DOPE7jOvKxp/ub6RXqv4Ax2Zd9uMT2Q9lLqi
nmbFssqoB9TTHmqtDaEvZbqVnCnV2sjlYIG1edV0iPIN7Qj2LD5pwdm3dFdg6a66DTvPNw7Fq5F1
eoeriJWXYPHxfxSVbj7++Nsv6wrpv95hbd+Lz5Ysw+8llfVv/F1SEfavwnUd4TpE6R3btIE9jp+q
+9sv7q9ILVh9bE43ZDx/rrd+k1SECcHShC5r6DpOHNvgX/fbDkv8aq+mIMQWMg5oLuyc/s9/fJ/+
d/SJ8zyfYUKoP/35f5V9QXNI2am//fJHtKBj6qZhWKbpkKLHUiTF+s9/F6SvMiVCE1sCompJgYtC
vjDHYZdqyxz87j357ZV//0rE/38n3PzjlXgh3g3DE/JPzMtOjClEFTj2pWuAoW8s4FOSXvCgcPQP
G1pmtvnrF/yThennr2ZL07aB+hpQDNZ//rtfbenDEek59eM4S/AET6ihKbVMX7PLkSbHs7AW/DCY
c2D1tOe/fu1/9bbaFqtGtG1kfOdPb2s40tsc2/hWdChUvqplO++lUHgB9CqL8v/mrf1Xr+ayzjRN
ubrAPOS33/+mUxx2pazp4xFYcF7o9wUChR0Hr+9Y983w3/Ah/9X76rpclh5LVFS2VaH73fuaiDkG
mcyJ0EmREgzuaV3mvMqM8ENYOZzx69S8ZAb/9dfv6XqB/HPX+vMCYsaFFmXZtrD58x9fd7Atwp2E
KQdb8OTCKmllnb1NbfN72FJ1M2tMr//+KzqQTQx4sZZhr0DY3/+meNBU6xLEwf87Mkd0rmSksYez
RdfCA9P94hvUklz/9Ytyif75F5WmxMNn4jiAc81G7Y8v65hWJafMCIZOg3A2T+2SIj4Y41r9Jc0f
o2OE1zGdJN7BCQ3CY6KL7WMc9voj2bloxDqieF42lj3fYxwmQV0K1/wU3TJgIALsva2TFjwUm6dV
uCOddMVzmE7FTPTlx9hCz6Upz5AXzbNbQIqGEsWTBNBIUqIcFVXwCqsO7IUGzJPNTsDx576cb+WY
DvdxV3WT77op6gpXBDsxMI/hLgfkcKJYJSFjneYrzCJx4FXmkqzIbmpVaCAVOT0p5aSqAVQ3oqrO
bpRkSxpM7dytQghMp8TnoMzgCecvJXsx19JeMY4FaNiJYgDWcn3JjsQZxuIHKt30SoggsdflT4ZS
KhlrB6+2gpEJrfTr2M4k8yjFtjn9Zo2fs3mKd8QCcghnaJbjPuk9nt7gfzD6uQgCaaDlzvJtIAyE
Q15yS4fCVJtMK4qugzjUcnZObZV9i5hUmBokFxfu+lI8EQKVlEsxWbM9moTIAq9cKNVRxgCwm8NV
d2OxHpTbXLnyCPyoQ8McunnXAf76YVYCelaD5YmADLrmybbSITyklRzks4num6JxRFl5BFMINWHR
MA68kRPj+DTOFByzC4+JSCEWKIgOFmiUeXUpibnapZMq42eo4ExoG54VYehPXR3Vd+jWunaeG+Qt
ejt7lZJXyAaZNa9aFtE90cWAuW7+L3tntiO5cmXZXyn0Oy84GKdXp7vHPM/xQsSQYZyNNI7Gr+/F
kFpVElDVqHdJwBWQV5kZ4eFuPLbP3mvjybdSwFPN2FFH3iyD6G5Kd2L7iO1QFMdsqGljqfIIbJOz
7eo4B5vRjvfGHqISehLen412acRVlk1U1PYYZhWMAr+0QnJYdlFLynBa33rNal6PZmcvFu2Huwx7
5m9U2fHNG+HCypDW0W51OXdePyM1TVP3jb7ZQVPZoF2S/uwACxtXfc3P5doRsC2/7JGGsgcRLal3
xJWKA33XbgTkvU8KbX5dbZeivDa2dbd3fS3SNz5gGkV5hHK2N+EAkqGmmuxnrDYtphjKkl2ss858
HmNMmIk9oHBu27jpEXwFrDdi1323Y2c2YFMKhHnN6MN5pLnILyAp1IhP3FDweeVpYz3IaMZ04NF7
NQqe0omz9plDX8ZEkCeqypTAtw7ePJSHk3rFNZYQ3eTOTfUsCtICi+Labqk13lVqAcWG15Am6jpQ
QXYpo0Xx8SuM85AFzvpUw9b9spzF+Yh1Wb15HCNfnRtDLun4moYDa4vqVqKBfGpIdN+lSduPmfwr
CcdK49JcIiybu4r7Er0KdWDdBSTovZ0Kfe9LhiFISFoqxEMzZuzY7Szm9axV2D2yosRjX5E0Aune
lyUG1szfjKaR/wGgbpWJ9BExEjHZpn7vILDQaBji3bebs0k0xZszzghqdhiKb49gHT3kczic92Iq
x32cCeghYKL9N4KACpvxWGb41fwihTq/2O1za/uOQU/hf3ZZn6XNfs7bGtIr7CsWSECD99xDWska
M8BFCgcTbRc2/kogx2vJfET09aGIEwHvDyYFEzDHjGGoSU7+CCqEUh8gKeTANLT91xZ7sw3CI5RU
r6A/8Wbv4vB+AGfd4ACkbwg7jKjf2dj38cEmT1IfKUhh6g/CzKLzEUhcvav7plYXlO519VVE28GG
t84QpaGLmCvMOXjeSFPJ+/6XNlzzbZ1FYdtmNzmNo/Oh1oK83p4iCkFtlqxdc9vqUednnkOzxvlS
j5TjrDTrzufE553gpHfnODii+qiUvtYW/yX3KVpqXUL8V2TX0/RRQ/9Yj5gEPaDfBU7LhwB1otiB
AwmIemseSLt67iktEsUMGMHqgoVW3Ax64GGurIhoU2+LTP5BBZHxk2wJF1+i6UbpqVgqoBgitizv
YiiqdYMHLlX2TWf7pC91F5kalDi+4DOn61rqYj0zd7dlO7TigjM3zPkgqjbiQc0e4nQpM3ZhiJC6
D3BRtQvt3T7Ene/YwkmNNEeU5YpvbF1fe+plMEzJVBoeKAKV574s0tG9mUJfbrTdOSg+NV3zFsRi
TIsYwUHsXHYErMceM7TXyc+gcbn3cRKIvmWFZbjb0+GDmD5OEEP3bT7nDyqyCZ23nH30UE4keOBP
/8Bty+7RcfOLIQT5RATIsr57tnenTlTj9TJwJijEWTJUIscEfPTc2odmgke1WxI34K86EldmMRpH
Ul+oyK/Z+7fgW3dha/GYndJu6U+GVGFf6Yve/xpyfk/COizkHeJaJL69IbvG9iD7JA+aNEusWUdf
lGwpTqC87z7njKf5oYx77JVCOrI+lXY0iOO8NOlzgA2cBJGShLvgU6TLqxd4RGqdwCrpMRmj7SdO
t+dZa9ModWPWCo2dSnU6R1iIRuSwWPRexqPq16u5aBznAfNH9IwnlXVo1IbReuizkNrAZmVty/qw
YMU1+/msHiYfe+DZKog40MC44IvpSod++inE2X1FFU1PKS9eo/ol10RrXjm+AX+Vlhqpk6U/i5rJ
JQ6/Jaa/V1Tx+INiNutazk7Dj3IInGuvEdVr2pU0rfjUCSpqyHG1sc0LlHccpGITsgQLGTMIONRl
NqBj80TxaFoTzxoQTkrb8Ymwc84jevABgiBMEy4vqwVgLKF32C0SoH/ynboCg1+eRMVumph/kLky
691tA/eqrxzadjs/o7FnUCWd0F4arN9irftLVbItAd0xAtIoySFbRxCKCw6VWkb6ZQZbbR37vPeC
zyXaQOyhxdLsFKpDYJ0M47rGO4vUJKdohAf2fAFgQvNXU3TpEVZxL4/WIEBL9anp/AuEqUA9wuiM
xktdwti5sPOFg4blM4/NfdZvUC7CS3WZSPSLPhmUxcVoR9UqvU5Ol4tXwWmVotQM7Oa8UvSgBDBw
9Ye5r1K8NaKX5yKM2agPcdZ+hs6K7CtD1zCTxuaK5HykDzrdYAwzNqj4SOiEfsJ6KDmICyrpcAwu
o2esfYvUHHzPQc7eE2Fe0KSOA0KmP4WnJn3iBgsfSjuHVPtSx16Luy/m5Yu+6CQq6BPkLfZMZkx9
0sWA1026hoyWC0kbWZ57/IeStlnPYcfSiYKZ0v2Zliq/HmZneeu7hj7yDNT+fJ9DH6CfwYrrOAFS
zO1pmIft4ypp+KHFITwBoJKS/7W9Nyx49ocWLuKdJ0fz7soIY7OV2d4r9j+f7hzm/9eZHC0VIj5f
NByrNr8lOaS+WzcK70DkiBKmUF1+xOxfCck71KEm42K21Rry2U2mJ4ZBzmLMOsaUstyXcMff+l5U
nLXO1JkDR0M5nEwa5YEdDdYjBore/VjzYn2pAsqHWAWH+XfUFSylnYbe6B2eqhkdFPAq6ZSuv8Nt
Hn7BcSrgZHcYOcmRAmCz3TYtk6FK19u8xtvICKBtNg0KaQCCFxDjHr7GJwor+AENrDVZSKDDTeG2
L9npltXH2I/xrZhd3xKJV5ups054umfEmeGws+3g1sIQ1hUeaUcNU6DJ5+4QM0OGBwKpLnp60NHk
GQu3vk3tBcQrwHjvVQ31/NKarnkRVVpeM6ORe2I0lVcpRc9vJhzj4ujRoHvJhFk964xlN26TcTBJ
7Aq0YcejOy7JpnT9JMGytgc0a/t9XAQoEEA00QUtGETT/Sb3CvanqjmrarqXuY7VOBQnwG6MFXKB
HG9G44JabnzoU9phG5cVmffYpgCH2d1zB7soskVsOl/DdVhbGyc3zpT2j2nmFjdDnhHcB8w5Xk91
VsP791yYMqqG8Ac/xx8eh3nkahAzZF/bsambo8MCtgF6VA2XbhARkCcdQ1PB7zX33/ar/yOoy/gf
xMLs4/ufhEL+338TCl1vg2vGUeSTurPxS6EL/E0oRA0UhP1cFB7MT6h0/7Be8XuEb2+lNRwCTsB1
8h86YfiXEFBcYn4tDkAfweP8F13wf9IJxebh+q/yi7t9WZyz/KEx/42cf5Ff1BqMgkfE+WiVHYdQ
5KT1jGSexe1ZlLIpjkqXdzA9jUNdPnqxyu7ydCPrQvTGXMDzcruGrfFj7EhfnAZB3wZHmntNebGO
4GovaDft7t1whfRCo1wcHwve3CkVB6s1MNKWdd4ee924IGqcMR7o3srZ67JgKBAVZCt91hgglkzJ
QD+S+PULPfc0CswlKecCJB1M2sBmu5zLVGxXfiykfIC4pmeRam6zvAUgD+4ezL+wT/ocjMYJxTEN
6B8sSfQhG7CJkFicmpvy9YKF0b7mAe3w+OarsmkFs8pXonGMmWU1OMFr1FT0jA1UU1vLMHH16xr3
Fi24p6xRx0pft6G/7nWVPo1YThDr6jTUDCfW6jvWi8cfsQfCYrz7eaxXfY2hQFmvWgcpJ6CM5X1R
A+/TCV9ou+D8HsauurQR4CjgTWXt3WBmjWghtAxJfE41p2m/l9wv/nTg3FniRVvbH7ova4UHmcUY
UHxLiwY8u1bmaFg2Jq23zN8sjB0PMoxWn1kXmh/gCqKDcz6ieh6Iygc3gmbS0z5tC8yzXlrnx76H
iBjVzVrcEJujxcTqXfem6/OU8H4AEnhfyMYxT5Gy5z8Fh3R7V6UBnbGMQzOVLS7r9ccuj1mc8WTZ
22zgiBJMORGKuTydSSCRJqDTgShfD+IkdTPvwcw1zdQ7LoL1cszzUHKMVi1pWuJLYFEUr1/etD+g
sXnwb+CgHnZ+Vi01KCKZhbZgYxfPpMjwNUiVmMHtjLOLIPRgk4jXNsZfBJFxWAcq79OWlxdTNYqc
L+iBXIRyo4tBzpmz94S3mDPpeGF/IK8ZWBdjHtTVCalt+k7TIRjPV7qes/MAt3iKqDOM076nT0FD
QgjH6jTUZdecATyZP4Z5/WGWm+FDIR1Xdjg+xKYab8NipvqwBriR2G3QXhpoV9dWjf+IzBXEK9Ay
9fVIFVmzIQktyHZwdo5T5ZkHow27UOUbfUrGbrqTwBFugGv7e7c0dCdHXDPuZsbkMFl6t4FFTy7x
2bGs5tQFgsNr1vDJOPSmxvs7ja3YCeTXB1cR4t9l7P3O2s4Vd4sbth+ykcFbyjtMJ5BUoF731QwI
x6CcwtRscFUz+SqvPfO9hg10hGudVa4Xg/sgt1Bal8VYDi9B6mePi4GmEJW84npyEcJYjLtY+Lun
YWR5unxn7lKkK75FZtOwZuogoghFBCT53A3TF4eDwN/OyNqFONgLj3203LesB3mbArMu44rdo26W
yDnx7G5Y8JQRtVnfXcftoeRlvbCHB8Dsk8O8EmcBIqq0Cnc9pMizqj7jHoSQ+tPqmb0vI1qZYkfa
05LCytpemoJ9OKSIaNLNoYmHucePzTgU1xdckDoHISHolrpDc0BBOwLvtGFILd4sjm0Ma75KlpAX
n0Ylu3xMJcYT58qbe3+en+s0g3LAgleHDqUNbVbZJ3nTW4w2shWyS9hxoMT0IVDiJ0V9g2p3jRvM
2YeIZd88U4/XBG9rJVT5GLnVjE3WGZW+iunN1FfbRojCY9IETsXucaTKWWcLbP5CF0oD9pxrSKIO
ZptU+8EH9ypWnnbZhaeMFwQDPLgsStn1e8YPlxTeYoFwx70HEr8996bKegBYtdBmVoG7DOoCigdw
qr3BF1UyW5fdFXE9fR6VQXSfNR2a2wQXXucey5slikbrJB7t5pTmr/7N8zAOcnmNkWi8ddxPM+6A
fJxiMll945wgiFXPmfHpY0FHxGio7BjcEIZ9byBKS6mTOIOFZN2MQYuIrl0Ic0EToDJL+P80fLKG
p9vvfTIsrIeZJGmN+LSHwlGf4q1TlzGnurVbutU8ltqnLyKu/OGAYcLbY5wHXghizz1xmz4kI2Xc
+Cg8XZwwBjpPfsn9wEYfVLIez9vR/gmE5TyGrRfSYRxhz8MR451xAWqeK1ME9QWUMZ/cU/gJBKzT
75nkQD4ff1XPtKLe+arNFfUAZRHyAw/CsH+G+JUVCXFkz7zlf1NPoR81JBn8WqRXi66E/CYKXXyw
gKH5JFjGUl5iQGuiY1oUVrrnA+LuvZm3DMqRS0l7LPOZIFTeN3dLaOhCpeXI7NQYNNdBicK2F40A
6MtNpDHHHMUVx5kto6sqX+mihAe7oC/SEV24Pcg+DbKEmmn8C11cAx5FsV8P3q9aTHC7oM6yIzME
1ctE3tGqUYktB5fxGk/dSeW10bs/rva+m4mmo7NaBVXbXXgJ6W9LHNA1k/RlLPUOFzuL8DxqrFMb
BOo7C3jE6REf1jG1ZtOSEDUlFvFow0al2fAxBTY//NMm43GzKzCdrV/9r/id/grhpmZbf5Lmubkg
sOFeIlb74a6QeQbo18p+zCqkOenXRvOpByDKsvbfo/Tf9+6MwP/9KH3/px0/caj8h/r5jyH78x8J
b1b1T7M1v/3vS/jor20V7LAvt/knzT3/mK2dv9hFhw4gDhZuLGzZW/99Ce/9xdI4sOOIRTtZAxg3
/xiuLZ+Qqe06Mfs5oPeU5P1vhusw3Ibn/9xtktza8hOhG7n8kSRTvX9Z+bkgylG82iNQwWXvSWXk
VewawLmcJl1zOWkL4CR4JrpdZgpFlvMFM99rtpXVJcFvQSKhbcoSV2rpCoqNthJFakoJJNGDGCA4
FoaUWMlm5cHUXD+o1SmoYix7k5N3xteWVL9ljYreyHrvbR2OzW+do3FodgSLoeh8ycLxiuR6iuJl
e4iW428PZCi2TkhQ0yFohnCVGMC5uD53eRgTlpxI7rywmOnMuWNACe8nSyF/dzl8RtdRhAYmfwny
pC0sQnruqtN3gU+m3c8w5uSuaGvd7tZVK8TNXMlpt7CZwVjf+PlVbBnss4GLbk0H11YzNXE5+axD
N3y3eexB9WJf0PKsiuJn1Ir8tSMaY46IiMN1GTUtTu64cn4UzlFcy6FWcGGFCs7mZYYHCTaogvvn
RHTAt66KEq+V+MZWeuUNmXFnsHe5ytMFi3HUPmKQ05pvKTcCEC04hZ0YyvUBDZdZgRbcFOqYT538
rPlm9g67heDgLfkYndjtqHlke8N7n09VTfNzE94y5UOGGgM330NipRgJLnFMMLCnRDAhVYsIk+PT
/9Cx1vcqkDmuxnwIFBShmRRnyG7xEiF+HU/sFWgH1co5Z7eDTLckXhNr56jtEDqyC5ydzWJEG/j9
oic8eGvNyuwUyP7Un4FYwovaj0WX4/13S7aj4xqbPR4AhaEpBuqKHj/h/+3bvtTMzhYFv9OES/YE
86EwB18OK9kBP7eHy7KKx+ESMc2qj1kQUK/iBNqO9rACGyASJc+crgqt4jOiuK4/kJvNu/1oxW2x
c52gczbaHBBvWXhdsa8X2qWSpvNWBZ+QESqpPc8eL01B50vC9a2LWbRWHOddCzDm1KpnrjUh+Tpn
N7VAGCKmqU5aj4oZ3T9Kpy2rLSbQF+e6nK2XvGYKPGZ56BOWoVMqx3noOeF9PlLe9eSjz2AcaQcz
v9X0k7RJVk1D/lhZ2VxclU3any9zONUXeT640zXRvXi+geU7zPioySkd25VdGO/X0ktfBxed8Yev
2wLwT8OBs+95A/nHnvIyNt4KJNWdP08N7Vu2cXMCxWYhjGdmf2SJLYf8zCki2Jc4x8Z1zwKoq659
XYfRTQXtHzZ8s1jeOW0HilAF5mvnhDiG/0P56jDvBdei8kCLDf2EdgndmOmqrtSxgxfK+OAz55wu
mAYKPOdVppKIqhx9JUmTN0kF46S+dhcgV0cID4P7rYpmaVH/0nG4jQm58FyFYJsdfRa5kmYdEwbs
dCuKxDJwesOZsoYgo9pg+7d005X5qScEiy0G0b44nW3dA8R0OHm2y0qVnfU9eP7TamjAG7u8j7gh
4q+LTpq1nRE3e5++23B0dArK3aHEwfcyrmSqFwuZY1Xl4kFwp9g6tMTi7/vFRM8iRj1P+Onzm4Dl
RufpssErEAWKN5A4+qczqf9jSqA/+6Y36oVACn87+GJ+wcomTbLFpk+Tjxi7tSQSKbGZLrf5t2Qe
OG4yJgt+EqKLD10aVdVRoAfcuP7ANZaLZXidTav93Qrchqe1KekgndOCBbqaw/wP1sfwujS8rjBj
RvWSBUr/DGD00tNeCP3Dlc3/4QoNS7uEo+OTIesFH9asogrV6enk9FWvvlNF0jepfOBoHEY2V3Ky
yhpbyerTktmu5i2eqczdZSqgK5DP7wIQYNnaUXJ/Bapie2MUnbmjDXyzyn3WhcCaIAetTbo8z+zu
Opb0efnYEkcoT2Yfc8HZpPNFJTwwrBZKo/BefdsvPetUusr3QpZIjgV0Z7OfoC/jRBmaZVwT8ME4
VDK7np7qzbaSz4Lu0iAezf3062tJfz0ucrO7ZJnvnwW/Hhj564fBYpVe4enyvvUIRI49WWAKNqPU
ge+odULETMVIFYn61TZ/ZU7nV/IEbq2ux18hVEZoou2vPDr9SqV8ApBNoSiM1+OvmJoOurhJfyXW
/lduhcGL9Eq8G9yMs3hec9H9yrPVYruP3a9oG/wKuOum5aa/sm7oUC3Kt7/JvT4DP9bMTQWOu4Xp
tfgVh8WmE6cxtl4w06jH4ldIxsazfrYcmSpJf6XmvFajoe1rk6DbTY2mm6u8DGwax47WplYPm249
/0rY3qZmd5uu3W4KN4BfF9voJnujidW3468YHijEYO4xYxrC9JJTd3A37dz5ldG9X0ldR3XY78tN
addFoVDdMb/baPBiwimwY48IoWtqXSO3fnvf2ZdBAUyic73wGyeAso/LHEx3E3uex7bwG1YNIAw3
t2yL9l9Ec3TDGDDoU7vPiGUSWOAB10Yw/IAkOsCMHHcMr8dFcTOiakXfD26qPkuYUPiB8AfzaPYI
KsM56pj121rBd6LfjZDb4OTOi5gb/VU1aQ6cWIv8NhCIdycSeww8MGBh96En7E9qIfKnKo/pC2qi
vEMPI0M9HVi6u96JFzvqWlUer2zf4RVvXTw0AAF8/R7ldvy5jn716ErlX9AZ5z1TwjmWe7bZ6tsP
XbaxdZXjRWgV3IJtpZ13xyCuuD5W2hcv9HgWHR2Zkrh9GTjOqdK2tpIxcnuoQ9ujg0XO1H/l3Ouy
xF0UWr7dtPGCpSMKxCl8FPY2QyAqaJv2sDxYwJq2Xrya6k1LFNNt5xKVOlD+IP/4/ijNeWWm7I36
vZFbVWi7YOaZpRgFjSGIwgqUu8tobwUvEw0BuwyIxO0wLzZFYjhS2TPjjgLB6C28CWHLFoSBZEVD
D5IvuciVx9E5BFsLPWoGF7J3sEEeHAKG4jQle3+r2gGVq+r40Cb29kBlle239J0FzfyW03hwMRYu
hjGcmoRk9GqK6ETPHQRWK1TFcqRUaElZgcouPPoautbeA7Z1ZclGlUdHqPlexA2wXFOW6W2NgIMI
C9VA7CLFqpM5JCdZx9NWvlqW9H60nS313raJ2PHGLPhyFmmxPRLWfNMwGBDDLwdzFcMVFTQCedgy
EFn4JAOc9+qkm9amOvZtjuiTQTUmnqvn5iOvxq4+E6M3YyvB5zXvqMwJ38Hwi+dCFUQmaUyEMlXw
io77rUHuEGeNqjYJrpzpce+RMjRk9z8FqhcFBOMIRi/Izb3yq/7Lq/Ce7AxEgddQ9TxAROyRmjNx
TisWYzOTak4GqNst7Vgo0r5Bfat7K/8CG+G/OVGxzIA3QkyOJUcsk7a0i5bMv0/Cj7e/cC8U0+ad
rGtK7igZSDGdcUnGsuZ1wZ1kH//GSnRi7LKD7NvGmxDvWQnCrCEC87RSCiX2qESoxHbW2/7OTnWL
3oDkeWCM4jEU44FA1qlkhOZhRm/ikl6a96Km8wGRnpAQTzdijgcfiu69xBygdtK2J3ghoV1eL7FH
521ng/FkYssqwlimZqRPpRRf7eJDh5W+ml6HDpwWVBin/ZoHneodxFzCt3pw1XqAjENKc7VGtvh9
B4sqMUtbN0mqDSda5NvWixJDSlTF77NPHdfTu1lneUt3ebne+UFfTztUauyiGTRla4/VbWRgh6d/
Z2L8FljhGvKkma1pJcGpkF5Cw2+8nTsG9nnvI8qfpJC+qOZiYzHuI9+Vd2QB2f3P2PaLxJnn4os6
aPtP5hraTuniCKgWXuVyOVgj50pf0pG4S403Xw0glKpj4JX9QxGY/CtvyDbs2PXPzwGen5fFKbpP
d1os6Mg8n5/VqN0OD9lQPvSKpWwSA3/DrNZN5UuxNlyJrIK3TjIyqt4JGjCvTehFb3UJtWFbgcPC
c4doegtZ6swwY7pK7ldYGN1u6hhdOmhhJfY2L/vEXoqqDvuFOgm64AlvT3iBPuo+zz8tWpc++z4e
XomzsUCqLAewzRj6xSWwZe6E/HJzX1Nq+s4FhyRDE83jDea8/jUuCqDXZEP4aLyOEyY7HgNc4Hap
X+Pas0RdPpW0tz3B87U+7XjCUxf1uf+6upG0uAK7vO3NEmE6lSIb73Fysh5qGHiuWC/UP+u8LC9Q
cNfPcMGccOBO3/8ZMxJzR95Y9XnYYIAknj1hzYiKFJiI7LfE9Nzb02sFPu0dO78PlonZDwXKycbo
SInHRJsZlCfm5oXH7WEtm+CJpmY9X8dFCOmuaKs4Oh/Jj/R7CnP9HyrFMnmwc8v55ibWwiXzpCju
sjW3wsRVk78dYHD7gW8wEVLFwC80cyS5fLqVc03DK36BMB7Ui/BH5vXWSWN56G1PfvXl5OgT0Wfl
DWOx616PhDTJEI+57R3SclDrg5i5T9GUN9CGUgWD5h3imt7duxzbRLUpKWWODNoU0LliyrngoRoc
0i1Tt8u3so591DEqHmqXBqsrIkEgCdjFieiepWO//Z+WzH5bwDMyTREkpHAokUOFewYDEkgab12l
+5JDJb2VbYRSzIvHKu/y35ra3zU1VKz/XlPb/6nVl/4YUNX+//Iaf9Lf5DXPgQDiB2HssQ+JYnsD
0/59de3+5WwsWxhfIbmVIP7P3bX/F9IZylmAHBo4BGQIGvw/Ttu28WYJDu02wiv5q9f9L5bXrMn/
eXsdORgVPMHfvv3H5YrLl/5frfxQlyfL2sxjuVko5IqlIZ/dj7lp1Q85LO7iPR+khptBTT+pYViG
RqNd960l04ydI5glDSGMKsPOt6lP4EkGyGwaYjwxVHpUZHnrdc1PWMeHt4Iz7yMYR5AcpWXZB6/k
g3mYU+43iFEV5ikN8cnbcf7YZ76PRp9gzuwQlx0uYKAbyAbtMQ3nl0IWGMmmeKR4YMQf/mKJRnvc
9KuKOKRUFMp5iEFJkEqWbB4F0daRIISmRxCc2YBmx8cM//EafGVZStzTj4foQpVByaKC0eI71WFJ
2k+p7Io7CCuOoQzAasZrqM+VV6xwaU0AeVdHyCeHxnCSEZLu0ieoI80X/OJ1PJ38aMOs5Vwb2LQM
1WOv5tTiuEXd4uyzmvdRrCbYL73jntiDy5pjMW1zJGfIJiT2B7KoNLaY3QBKr9tBHeheOi/W7QHY
CPAPh2mBfw5es0kI2LuSuPONoQptRbRwB+YZvDdwxOfG3QpAac2ZEEtzCvE2C+t+goeq4V5O4sdQ
0HuD5xUJYJXgMzF4uqXH9UqFj0Metz+hFVkM5zQ4L2ddu7L1tGgEX4+x6WSD7rk5FwUAygWzt/bd
Y84NkNfFLcYH1nwsoMnA21xpSv8dDD1nOhne6NmfMPOfuKrgIUsBylcpIuoU7RDbAz1JxR9Py+l5
Ym8c8f7YCuEjJ3DvMiXEdzhOHfDuXOIBW2JisBx3kwN0pvVMccBvwC3ehdMeMHY7TnCXDWkHmJ3F
i5We1XPElZ8+6jkfrkoUFwfvq2Quq1Vnb8DmyD4G8PI8YG/0YKF4mWvgquGanjiUcJII062kVj4d
UMU8GdNWhBHbHq54XAIBw9wHckZUXBRpapTY4SZwEazmGGH66C7tw24BUFqyzrzsMPj9tpTXfgrs
kB3uYbIF/4yoOMyfG0ZL71hNfjmfIXqWwt5hcTL+u3EF32dMpDM/4HP0iosVc8h0adN4uOIKi7lL
ti6har5i/N2HuGpUSEC3dNV5G1lTnxRT4EUJHYTcWIO0KuHcNsZ3X/FxYn1YGdt9KDwjEfJeA+4F
u8MO9WnD063J1LhZ+l65sD2exy5w52sqrYL2Yiytwn9tFMTHi4YaitXdtSP+489VFm1xX23b1uNC
v4a4t2tm7iSbAX+c2Msyz9dtO4bTRVuS7qe4ewwJlaebwRk5MJo9fI9mth9Ex3CDxlUUVEYzS9wU
/BD5a5xwLNADBs9/q6x5lYcR5hfQLKgFnzV0hWyPNs9GV3K/3HrRZvpwLPa9cGQ02ES5CbSrrk10
aYKePW44INLVcwXZ1sG7+AfnfA2mMizxDuAiEQL4i1qsGxzSEfWsHDbDUaeZN36YTKwPhIDDAcdx
VOR7RM42v3I6tomHYOrq/t5uaERKKhWJu3BWUXmch1bdY0xxSn7uGUeTz60OhSabh8vM6pzlh+aw
Af7vxGeaCghulrnHj5RS6Zn5PSVl/MASqKgffDDb93mp6cUpucnhCrGjRid6kpOT7dgdpkf2N/4d
K47+a82j8dUpo/UrYzs3HGd/mT+xJJix3XlUV2+BQKnST7n0dUE7TuD2e4J9Gud1kPM11JL13pF3
RKHu4iZnJYFlqcTsNDZDSpAq52Uix9/TDYoJnI8Eg/MNP/1eECESbFjLTtRXmYu6u7eCbA0TrvZh
s4/B5d4MkR+XHEJtF5ufdgyc7ARQ87ImGJWWKJlog+QyqWCqnUyTXZ2XbbHlX+JUpNcAMcsnpvxG
H5bA5dCNqVC6rUq6MHiU5XCEs0FCpJBZnnPxmby3KjQu96jAad9EUAT+YTYNAQcVVH13z+WpvfRX
ABPAlOtg4UfnNiKpx24h5IUG8ex0KHEHh4APVxQ3n5EMivABFVf3BLEKx1w5rSyvSVGkP4rROtw1
kVwflRwI5XQOb7nTwJvqjX2dUWviO2ONoSHkvpsvI2Ol5pkTs4txljARztTOO4Z8deJ1WL52IaUn
civBq/i+wDKi54+WP5P5oJps5/suVtQsbauJimWvqg5THZk7R/v2G9JvVxwcN0RT8CeTUgSYTl+5
sGx53i3GC3Z6iWN8+x4IziTLxvBp8bKxTVwTbo7NzQ1P1s31TpUF0ZX0CKfZjpqXuT5kBfm0Q2Yp
m9WvDRFVFHEDZsjNCRkMrLSCU+5kFNTnrT014AgJXqGT9VQvsXMPTxbfjsL9ULTRo6uQ1HbjbAjN
YzjB/VbkxWfF07lJqCXkMKvpjbztXSdNE26w3tPUrl4Ebr+CQdEWNoh1v+/3UZsb0iW8Ip9MNT7k
rXBY3qpmrj/JKYcZT2VSHdQodeyUxsazHjG4ZK9r2cXfiCfzVtkalAErFckX4XcGuAvrPJtHZxad
FYHm6ykr/HmXtt7aabCM4LMP7aBmdIjmlff+UmPPIt/cHGqEXv+B+kzS7XbjZCvtfbDBUd+7vr7k
bi/rBBap9YdYWqCOLVhDcZSD1Z6tBKDwjwjImEk0O/HrFBfqBpoPSK0IcgdnOz66m//L3pksx4qs
W/pVymrOMcBphxV9hKQI9drSBNvq6MFxcLqnrw9l3bTMU7ey7M7v8OQ+kqIB3P1fa33LZjwSrDMW
63SLDYiqbT9quv0Itihdj/jmyQXSdIvZI6URaJ3HPJlUV0fNViS1Fnj/LUqLdU9Yd+tIwf89SueA
g2W9sE/TRrJXyUdStrsYyPT1gIVTHojXsEnDTD7N+zmeo+rM6Wt67ZUo+73b9/O3UD5jbqdNg5EC
zCEqr1uc8eOGc9d87SkhPznDGC85IOpHam/o/4LoGL5LRlaka+xi+ipNP9KbuZXNazRiGN8NsyGu
Cf9DpO8mJpcr/mN66Md2/i2UDtyVXRgOFTKRMLhGAxPVoJ3IOWmLGBqFha1/LvBs6XU68kBZDwUS
ErM8lUGYbDpgq2kTnUy3b8S2QQzEbzenn0MMjIeq4bZ8aFXRvIX9mH3G3RjmG7MHkATqUqRvzRAz
cMfbXj3RtTd91XKSt9mQRh2SkRk+Kj/MT80w6N9sYSO+P2tQH6zJ6o7W5RHRsLZ8WqiVzJ5TN7W+
bTXND7Av58OA1YNX3Bj2W28a5T0nQtDfyEGE9aYEf4DTEjrlg47Dd87e8cvkF6THNPgfOnHa6l3S
kVisdT6F153w2F1FSZQspn3F8IIr5WZEMnLWRGoKRu9i6EBckT3DJWiijS8aTXA9+FM5w4nNxmaD
y2egwrv05bsHCURRe0Ml8apTWj7GxjgcyA5CnKroIb5VjgOcdrBBMRDAm8OHqSooTfbbmcQSj30k
7iBnEC9jgkTIhKhJFQ/vmG5Q4dPpI9qejCbl1GrLkNh4sfOeI3LjpUW+9Usa0VZ4QCk1UpPsvqTd
qjfHyFpyuQMj7+2QoAmtHLszXqKxHD7I/pmPGU8M9Mquo5YqZaP/NBHFYNo1Z7rehZ03H+YZoDI9
NgutnXShEa2jbvQQc92OqFEu8crCgTZVfZB4dMKVPUzARAha5LjbjLwLD12mBNvlBqPdavbZTa8h
Unk872uCtetocoISMJg0HiOgfrj0DEee+JEI20BmoB+wyzKYf1cEWFm2aV1i2jA5N2NBC8JBhTNM
oMYoBjaXXu+9eKTBLMIxPVi3gKqDdN13pbRXaPzAdBdMx9c49l4Ispjd7sYOlMOGdQpZXQxPZL/J
IFZ4gcXIAiS73nwDycEpsCea5PF0KDHlBpHfBdDN+KPbdBjFL75neWvlqfuqAkMQqdDMayAuEg3q
bE0f8xx2wZaxRvKclHET7Hy6x2dMpviWNpzCnHldEf35mk1mb7wky6S/mdRNvON20QeKceH+ROig
eCQZhdNxHZtU+SmOe/UmGJcEDp7CqQKXS+qfCGXhJTtnHMppQ7iLw2VrlwQbaOa05SEwS5Wsa7cz
O0qhKlIZjuZZs2vdIkN+IIDIVwPBLNkULjmAfUvo3FpZFl3kWeZgtHW9buTMwawOG4pjwGYpbDIF
Z8PtWsxXWOBufALY9i6LA6teN6MRgUZxeZRtOj3RK1L0kAt3usLNDpXcKtpt7kVLrRvzazofBYO7
jTBijqX+MGO2qkXNMoVntqOkpPb6jIRrTqnFCLwXYVWUXnXsAnrd0YYoK9lmPRNP6sUQ5pEzoxBa
DisL4H8xVtWeDU37iMBU5yeio0FBK5ikiNTJLeltCil5yvax657DuRSwZWKKmcgC+d2+VYzKV5On
8/BGT/U0rq044K3lNMh9ZooymHXjL2dia8my7CRnjQKwt9dOdDGSbjoUTtc/NUWOU1F6MgQPF+KF
PtmJGcZPZth05lam+dCsvKko2L4m2NZXU2Ex6uN+QSGa2yloiGsqBzUrZhliLJ2G9b4hI5vslNcD
/yz6IGt20LG4fp0fxZt4WGFsOBBSuNXTY+asle7xrvaUJABEpSUzOmGBxT3XlkWOot74WXK0/ST2
DzELc32mKFBlhzmIJWp8yfb3wPqfxtzfi2If4k7qCO8tSj5BMFT9rln+tftR+4Mf5Z9MDqigODAH
1D0vbOxP7Io0c0rCu+WZofxcrU1aTxoGkiA0VlZRzoQafxwH8sd9wAvM612uYqpu5h+HQqfdTmFb
wm2+iRcTQ0aK0NpTqQZpm2hZKE7YP9j7dHPtBhfNSb04G35KIec4N3gksI0jXofu5AC4//FRQDrB
UwFpCYG8t7n671qsQ+kmJ2Dt7mSQ+dbGCM2o3lP+GvnEirHqMEeCSRSw3dftcBzG2h8uk6Ry94zB
VpdXFs+I4o7kqUofqf0u5LpLo354JezP9cjod579e9w5UXKNrQKLyTTk7bjrJx7xk+zVD4CTCp7B
xky4E8Dvokf9h2uFypuM5VhTzb1rOOAqDulMT7ZcUFhe6BfC/gI+fdbXefdji/nDIvNjl+EELzO6
170uOdiZQzG1XXTYa8KCOnlM6CkxZs+rwuw9l4QNAr8sKWIjhIliZwf1uJn4iMtdAGumuwZ9P3Ws
qICZ9t0U0zc/N3qgG0SUnDGptoFxL37MQbblh5hns4EIpZNZwYSGiX9mi6Il0zXOZ08e07zU7ZEF
XnOluUp5941wEkqU/AqDksCFUO79XDQ0kAwpJqb+D0PTj7kJ1hZGJxGO4poIpQZi/2OFgomLatwz
Sb/PFq/UUBEmX8lWUjQ0/dip1I+1Cr8qNitPFu05WLxXdHKW5WrqC/0W0Dewn8cWi4n9Y9nC7Y19
q+IV19t6cXXF+LJNykad6SG1TMj00ZyNDg7mouGbWZxhnlmHEBQGC8MYI8hqgq5jsNVUuV8F6/TH
YOakc3HLcACNxS1G78j4DeUK24dHzg30wmswjnXEQQfnWorffNoZHHN/pQpnW9hT8g4zdzG8RQzY
36zUyd+nH0NckwXYtKMfo1zRp/3JwlQAv8Dmc+Zpudjq8h+LHZw8pBVHYZja2AQQ3woDYzG2Oo/d
ivVj1DOo0GxWCm3xk5sfK1/oL7a+/sfip37sftPi/MPg2mPo88AsrNnBj2xF837Q2JCzONfZDTfT
wu6a+rEbzgV1o7rYpxS2s5GqTasrcdJUCR5Bz4BASOePJEadUX1o4eIStldN2X3v9KrpjqbDPmJS
a106udzlNCt3O9PTLkNag5C2fMDXT3bWZYbkbWlKz4cPHcw2dvvCp+r9yzAcB8QtvXnGVaLg4+/d
CGAE3YZ6NKtHqy5dykPF6MHygxUCVAd/ATGkmqNwhOHO0c1EKVBiS8fYOR5keBJ/CZw3rC+GZgUI
C+9Q0OgEX6mpPUlZt9fP1IlygEtWQjMZh4ZhuYHaZ50/07hdTGF/X9B4FBychIZMvmwv9u+r3JzG
L9rDI3aoqtCcKq8GrGn1nuGAyRGmbGKXlYdDcsLjIpdDoD+SMOmHG5MCn+SXEr7ZW9AqLbw6TOnK
2AZdMtg2KX1E6al5jzI1RW+d7eX6MY9IxcBuNCNOCYTPvaXPqqrbLptWkPBchxhSkbSPbjxDsJ5t
O0g+7dQYIDdilhm9B+htpabaKHRgzzpdmNpMMLGG0GzVp/U9C1JEkqRUmZQblsmOADeNjxmBlSdm
Q2O27wFgQ1wMMHmYeMqZg/lkFB0D1BnH/wYDqW1QFlHHqgQ6BC+aWBqI6E2XjCSthjEpvswpar5k
nVrPiG3Yawh+mtVWNDCnOExgNOHhOlIVRQIbK19oVbNxXMxwMO2Mzr/2ZaesEwmiEYaKDKJ2PVgO
IvUoqmDcB2Q/HXgQwDlWFudwnmKGnB5aI8AKgCFk6PDbaTjR6OMJe9gGcBFDycoqNzTe5DbHMqu1
15Li9ZYRkdn8Ih+afBrAVsIFzGM8yKQOYQtbsrS3E1Mm1FiAECQUxjq57W1+E43KRndDlj4ekLAH
wv5D3aVbxpmje1vZNf1GSAABynYsonGVJ0PxWQfV+NzO4WBQsLoAonoqOzTPlVbCR6E17NtiBspb
ADgB2oROOoYANkGgDQpGDOSRCMsHdR7wRfDyANEMos6yKH8a1C9kbIy4QdHb99mwlIBa3WR9cEyL
d6lf5Pd5NSbkKoLEwHnpNaS/MFas9ez6PRloKpkZoy/6itVDCtuYEqz30HYAxrmaOY2PwoJtMMvZ
f6tHWjMxntjqq/f1Arc2+/xuwukSb4PZzy6EAAV5Q0x4YEVy371EFbCALTSD/h7cdV5vOOolXx0b
xXuGInxGfaeGhy6cdLbi0UbPWW+07q2RxrLiJY4Rz96M+5n+05LqBKkCPa28KiWDWxj18FK6psdJ
QzrzTeinpATVOLPNNCRB3tXcZ5wdUXW0v4mKyKTKvluKatI5F+8GVakjDz5Zfi/pnK9exOkmYlS0
mRoeF9cYNvG2prriPNPHDZEp3wg5bUWG0T077ImnTUNrAy4GYxoecTSFyTEsDGzYJPEAJdpUogxr
x/CHmzE0yIbxp7MvTlNgeThKBNeCapJyV8dWxdDWlpRfd1ygR5uuUWqdwyL9dolmp7DTKoQbVxJZ
3joiY7ecDTCw6Mc2fZ4sRe5kdBB6jbM1mJVYW8UzMDlRc1GzUV7YvDUhKx7MnY8KB63G4SNpyLjE
cQH6tM5wCO+ATLYR0rINX0QaDF1XqGLYU5nTIAx5lP4iViuD8QdHX+8Bm5z37PuVoMKiL+NHQWyK
aymb8XyJSo3vQrELpCq5nCXTnJ5Duc4DbZ4SxiuLm0EMzyFnHfS9qEuveya4Z6lLTBAE6I07XBUp
BcN+PeEcaTtUMF3Y0E4cOkAY4ArQMUIZHOybEDnkzPYwuJNjrSGyM29chvRtSLU5c2A6oL3SMze6
aJJfWPwwG1A07R1mEJtyF9Do2QLFbxrGOh4MA0pwMl0SAdT2A6c4/4SFheLF1snccWNGErikGtHp
6K7JLLphvWr21qIRKntt57r7zpq+zFcmOKtPHyJEfu91bRduvIEuX8rpJ44SQVDre7KpoXHl8QGe
u5DOQ/AzXfaLsKJ5Bx6SzL8jHZVet7y+a9yENBQPOpqfAQ9YdGUm8MuY/RCqhD0H48YcbCz4dP2q
cQVwMLnvgUr9JutAy91kNu0zBoiYEKUs6o//Fuv/EOtdgiL/b7F+XZe1qtu/Rl6WH/hDk3ecf6G5
CxOEBRQIHwn8PzR5R/zLtjmhMY+1mVUyW/gz8mJYKPkLXo9/DrEfiZAkyp+ivP0vxyYOQ9rc5A4k
3/tfCb04f+cIBpaAhYnl1/IdsGI+hMe/S/KqaTlm5R7CR6yVR7jWnQ6dFcz3ek7NezJ5EAwG7XJk
sJr+w6xIwERsVh8I0BGry5Q5H+uqei2KCpeeEytkltDRyRJpxqeeEDReOj3K+haqRJmsqSr1byoG
58RXUF+ZabSxfhxcN3ourIGwVi+64k2qqryuK1XrDQrqCkuVmjex74w3bHvC5WkXyRs0xPnXRF7w
QfPYAzTe1qRxkydG4fWLMYhagcWSjFYhr3t7E+MxANwh2ObBEOFcqauPMVSesf7Ld3/7R1ror4BN
m6/tryEiPlCXCFPA98e0CCvGvxE2k7C0pqKcXOBphfU4Y+c60cCIaQw0W3BHqSry/oSaj6syzB/d
qImfh8XDiXSF9kP9EEQoX+gaj63DAKWjJ4SJbsSohdFl+qDscqSNrXL6U5YUrkDVgM/1z+/h75DQ
5ZrAMoDb1rV9i9SV/W85qAKGI8VaFHkIcgREndxoX9nTuPWoFNo2rBGbf/571t+hkv/3H1xe0F9g
liIyk8QfwPYRiGRBQOEAc7e0Ogjt3PGg3CmfrYYzBie22TuYVNfFXJyLwj6paHpBp9wuGfwRbPQ/
v7DFj/KXQNjPB4GtL6DhAvdMsDQf/vV12aodB657Fxc+ew8oX/UJj0T0/2FN/qd/BdXL9QQfO3ja
v/8VabRN6/uSK4ZB3rVSlto2ggz8P78X8Z98yB4UVviy4DtN99/JnULkM/5a3AN+FhigXWrH6BfT
WXzFfDN6TnTCPo2ByvRiesp8Vq6HURhDJPEmMTffiQlBMuUvCKbRzKSxXszs2PGhfll2gX3MmSNr
O+uRwZRGRd4se+7+YIaE5SJxo8NY31piLJkSwqF8wHpb/aJWzqNrBRDY2qUxJE5tzskgk4Z2NbMV
BSxlFcfR7O2C/f04H0Ul8H/+fC7/jUD5ny737T8sW19Vp34X/+N/fav043f1p9Hsb+sYv+H/YFF8
GqR4LNAAGpJTxnn/H+uYRbeUhZU9ZAUTPy6xP9cxljGSnja4ErCtvkO28s9lzGbxQ3fEkea4Nlur
/xoXxQaY/LdbldAmPmobAhzrJQ4311sey395hEDG9JtOLTOMssQ/2g10IBiHjnaErWEsZnxlvnmt
kAT9Qk2Iw2zJKHvdRQK6fEH0Gi8qXlIPiGHVLo6s8JlRw7toagJJs+wxrfQwTH2POSQsxrRak7J2
v3yRTScXQB81efzGsUmpKdLF+5Tb1mZquwQt3Q8IDEG4SI+TU8mjqeX4HLuyu25ckd/j43SvPUpX
OGfXhPGMjDzO3JBtqeXs0UqeTM9jn5F11+2nM1n8xta1yWC5mX9AJhE3gwckJLX4WcYT1TaMiuqm
oBSijYrukqRlfkld/Zkx2zhDSAfqVgj7yHnBpNmu/cRUQcyuKrsLtCWfQIPP4jly4odFVe25kftj
OaWkPDrZfoNLeu/LBezETxoDv9HMhfuIT/uz4Ul81cuwgGrJSx4G/vi4xKIaI/UPaZr7Bxy9737M
B0gsMr9wwp3F+udt0BvjAd/jc/p5lQFj2Asbcf9MDvyT1pV3P59b6DKC01q7gN1H1ztUZmhtYqNz
v52MBT/UjprXiT10FyJg5gFjeH5xw4h5OtGPDYMdvh7f/eZbxXxvgcw5mgajcQb5lrWHppI/CZOP
OSsT3FgdpU4gwvwz8Fv/gA04v0yRiraMmvLLAO8WQZwr7jx7Nu/E4OW7vjSvtG7NfD15RY4fFv/S
gUn/uK0sfoDpgz+QwErsz1LzOymxAgjhuTiYGETz5TUTk0lV+/l++XCzBNrKPJb4keSSfMv84r2p
Cv6iGD4Z2byTGbDXduPWx+VjZRjuU8nMW65wbWxo4cQDRTaw58S58WXsfQfBpL5dPJFH9Hj/ULBx
OmSi/aSEwjs7bj6dJ8Azbwws+BSD/px37nBbTRyTe9J+CLLtM/m6W6uI6n7NHM0++kFq4IccmuKB
MaBP19jgX4y0ya+sLkr34H85YgbaCp6BaCpiSsq8uHQQbiUIL7BnJp3PXlgTvxNDvbN8z9gY3LZn
Gqn11pRjdMXGVRDjDClFs7V6TfMRKpEzohyQjV67ruipHeg4OBq4MD9nBiV0vlVjtHHtOjr4WAM+
hbmEk7qp5uAOIrWmp0G5G1HP7U0XS4znddB9ZYNboIeF1NDElMKQRkL9pEazvQxc8EHt46sMSR6u
ylm4e9/JvbvGHMSLxCl2nzl+vVWxnTS0KkywhnpuhHn21FWAjAeOcRrup9jPzlz1+kUlhrWtRqfp
1zlQ8A0OwPjc4gM6+fNg7qwSzqTX1iynMWHbLUlwG/5jE92HKHFcWl14q9mvE+nIKVsxG/sGQX0+
xxLRiTJtQZK0x3qQmiaRiT5L1kr1Nc7tsD8kponChdwX7FMx0/o1ZN4ZEI64mFU0PFA0miBlaHPN
LChm5lYy5WSQ790M5GPfS/7sbhoL96jxLmvfa2ng83FlMUF2TwVxdrI84dlLhYF0t2TDmvaRQKQY
tgPWw60wI7EVwHZ4hZXaiZ5bAs4WwJvUdo4GBj8GziWVwIbzXHNGvU20ZZ0zr06fcjIqJ7syHAIJ
wFSWuTkTDHQ5i4lrl5/K1vZAuzEWPlrSemqZk7yEhe++aOkxAETXmbshefTTqmYL2wVccGxPZquc
DulMUn81VEl3cqo2enZtI1mnpIoOEW4GkniJPqiSMegqKl1GmiLv1rCm8yummcaNx6zuHi9ruGYc
0DdrRScVIu2AVNLCi9xJzlDM4IO0+ETd/MLtUq8SYzyIxMLI5bGbp2YwPGiGluYaYrXfsfxkWOZG
oIl2oryXNqtsWoiqEtv9uHQ5Jf4WlrA68/lrcFgtzYnEyS7JlFa7oAmap3gAC+WNlntKIGTdxvFo
4Mbqgg2JtvGVbGR6lcwRxdcg+7Ztvri/Rty9Y24X28Ru8NopCN5mbStOVH78e9Y270klbBjtptuY
s/Ern6m/XY2qNrhVRtTcmWEliBiCJray7SOuPNC6KWAvVVXYtgerJ3RbjuHW1QTHHcntHYED6h19
ozLsv0T/Mdsa7lVB4nVDoWt/NL0pPDC3GzGu1G59VZQlmWg9qRsCtnwdhMRQy2UvrKuEY9wVHCJi
N5ayuaAst7lPTJkc2JQM69IcJ+JXEZg0E5eC6s1yawzB8GFMccAeQD62fUWStpblUyvD+Rk/fHA1
kbtabglxRo1lSi9BxZw6sIrUIMUelSreYLh3adqCH50N94iuXl1HUz0fBJPUrW2jNnjoWCTnyW/a
s1WcMU3EdFCh1ENK97YGFq11b9bcEDAxjqr3T+3ciJPXR+HFxpuwHQnGL4O25Mh6lx3thHSJEcf3
dJ9M59gdwisU1fxTLx2bNS4EstXVY8S8CVnOHuCG2eVXvBQSeSWZRJz1XMWZU+8UJYnE79qHkmgl
EEIv8nfl4oLAAF2GqwAqBZ4u0baHMCrtqwCm2p1ZehkVbgYVW9SOWxy2++YS0n7ySdTRv2oXhwXo
zldjap0rc8JBTJZVV1RCpuVdgaPsmnZn1ru6WQjq+HuViwRBgsCJ18oCIGGT07t0dXM3OkTjbZnc
mJ7T3KU+UNUmIoGyRMMOLr9/5xpkZI2R+ui+6h+A4S+8Y2PYR0l5kYlLJ5I/3hrU+mwUnS2kQeN+
nTA2g97NIUWUN9yr0zoGd41txzkNPsePUsrygpJ22woWgLS0HwkBbrxyfmcHS2B5TJNdHbpvYWRx
mXaB2EqkKm5axAgLvWgtqb0RqQ/RQZHiqd3RPJUTjE22aeDBwq59pgjDv+JJU22tQVg7JpSkmmTe
v8/9WL/l2YDKQ4mQukCeG4+k6p1LWxmAtp0xvE9lGO5x9GOECpP5G5/2SQ1m/2C5bXRpkH3ObhUA
AGnseNejAm/KhnXOGwKxzxrYGW6KEGrXhtr2hKVpihTTLps8sZODdj4EHJ5tkfgTJGa8l6uia588
FrebEqcVLqPJQpWxNQInkS174K6xQdeVXrOZpsp8CsbS+5issdhVbHzXLnHYLf5MuZkwye311DV0
LvnjTtR0GgV94BNvw3/T5yM+ARf0m+aWPgm3u0nmQax7XXjblnP5KWNovK/r8oZRSL5qlNftw76t
cPjwnAhwdj4JCMKZsoftTEZ/2/mOcfTKDu6FO3KYhci6pZ2bqspCKIa9kAw9qudxVsANJVFMJNZZ
zCR+vjGWWkOCwvOhroxpN1Metu7htq7xM3OjoSdeYcjD9OUM+hDgydnLKUv3htOYn1OSe3to4ST0
WwR43lME9FjPVy644duRTUGVN81H7JUY1lL11oYIVg6O+ruZ/coeydy5rifKN1G4z9JNLqCQqrWF
ULPCRWY+TKZ1we8Bfor6zTU582DPwgAEffLtftuHRvsBV9Z5LVjdPqJkCo+V7Lm6anO2jhWZM2uH
UgokDpy/uIF1jOfMct0As0+vh6sQdfroO4W45Y6l9G523JtAKpw8OBfSX6bf5tcu6dFz1EcYrafJ
HR9pxWh+p0QzNtKuk0NIvvhWt5ZFvUCf3ZTFMF8FQUnro5IpfYcpE/GV7q3m3nVUdUdbsPFqCdTe
tel60X74Mdgtper52oHWcLtoLPeaWxTITC2idxdL7oE9YfvsRuaSUF+ce0baOk/kNt1LGnoddCy3
2ROPygrUlYLRIl7e4HYIpXnwDRPwl6q65q5PiCCvhBeN2aqten2cFweh8Er/k4ViPrpp39ubzouT
W4SYed/VXHmJFeh90Qz+M9y0YUvlAnWXJmbJmzgsymNF0+BtKiqcLXbfmiR8A5HdJLl7YxlL5R8+
Q6ozmyThuINF0c/shVoSFvcGERIMCemO4EOwSmT5O89kvCnbtr8KRiQeP+mYa3nhsIp7qhen2P01
tjQlY15+KpdAReX3n4r/tI1Lkz1jPfGQZp2+1jTGbkeD0wmqC22VfvAbi8m8GEr1IQbXQajJLK77
uPud69Lim9YG8g278dhgsx5x0X72UIvXaMX3/iz3AThE0j/m8wSiZ20P+SnW3rDtNQDlIGkMVKMF
2tm7N2PWpjeOPQ/vOZ6Yc5FMzrcVSuuO8FZ6HdpkFHRFq8Q8YVUahVke2P7cwSZ7myxsVyLtYyyG
Qm2wQg40wkbeybfc+FQ1nbHNhYMKqpvrcfEDmhxKNyp26r3E1ncmTpsfsIpbz0QU1MrzJ5ppDJw+
rt1d9/n0ybMTN0WVBIfSd3a1SmCu4KQpjPA5UuVjPk4PZeeWO4L2+TpLp0fIbATQ2gXgNDyNxLJh
2mTOqxwWE2GZ+bdiiqonYwQhafviedb9Kwm06la7+OYmz4rWzNbmGynJ4Df6M5UuuKfSeh9LPB+j
DvuNDmDsEX7Q66HMCnr0ZvVkGnV5nfHejjX7XVpBswdGDEc/AZHu5EP+q6CJtGcgdmGCIDZjqt6n
1Hyvlr1UaohHNbJKhhEQaXa2J7DTzXp08zcjr7J1Z7kPSNbf8GAwY9WX2hxf66HuQf4Nt6VL9wf4
lek6ijzj5HUBwCSPml+B3W+GcQgrG8uFhoyKPswDxpivBw1sIO9zn8cN7v4QgtCNyCA0NLNTn/KY
3WRnSpfBacDAwpHFPogzWDyGtaLRE9Izs9WtmZjTFqcQbnN7iRV0+hojaf2BpWsCC6/x9mWuNeP6
CpAWw3F8NGI/uArmPnxDKGk3feDG274gR2DanPZD8WGycp0GihFtlyL7oqawunQv1MD0+4y9MKq/
/p46Xx8HDPjIzbgq8DDYuyhC8R81QGcvfKPa5WFWDn7N0L5JacvFvfONXftDxN6uavITU11sh+wp
0s4NkSyiq7Rm3WSScyYbsi8YAxmkpbKG0LVjluWWSFa9S7vpGerHlRFmT20qgXRTMXcvoywAqVF/
e1TckAL/dI35GIdBssktTnKdm5+1lsOGRARuZ5AcW1T/l8YMX1L2t4QcmkNfuUSaWOYC5q2rOmhP
0IFWbUHMMh0M7wFqJzBCZEm2lq95QOpYQT0i6UJszyQVQcp71XMsJPZIUhunENpLvY8c/1Lj5Vlh
MUEUyHCVFF2BicJGNG+CtONIP39zgRMqyCYaUmpzH5XjMzjg8k4gB+2NsDoFppAMAIon04r3ZWFk
ZBIcHG3Ns9GF11IX48k29RfzOZQOORGUcFpjlbTikXKbl1IY8x3Zite6xRTbDO0vy2juatf6Im/1
0oTh+zDF35kTXPcIs7Ggw1iE33FhHQPJvtsubJskFZEaTLv3s+5+J3UzXA1Y69eJFHpH8uYYE6D5
BR+DjAvdQJfOFIK9ohld+2Wd0YNMFLqIIetEYJNwJnr2ylBNeGDFk0vjKKU6BRNxkiBmw/i+cI19
L8vT2Iq9qp1TWWHdALByaOL5syK7gggMOyBv5qssal75MB+6KjmgNp6rIKFMvOh3WhQsq/qYxgoL
CFN10neqOCxGwR0RO+9S6SUx7zONH6wHqsJi5kz9jkIEopWmiUkqDcH0y/ucvXkMspiZJ8emwr+F
976HknwKeu8I/GDlcapYhRiHIJ9RQJKkz0vNhzGBnSh1/NvLCCP48JWCctgzbIqe/A5KiIMvMhqg
nPa9Lw/s4++M2bjhfiCCq+490MNAa9otpNmzE2XHblT46YLiJaPZuCcFlEYgok020mGjN3U2P8mZ
pOOUAOSPc6YZ5GHuStatVZpPz/aYnMwiuiAvgpMQ5r7IE+iXeXhMYlqig1Qf4JlhQIDtusaB9go3
9YrzMB7yqiSdW1vJQfIoo0yLqgPZ+ly9ScJIuJYm6s5c+L+VsjmDQ7lcd2RQ27WR2/K+lZiHLaaE
LRSEE4xPc93hKNo71NllW5Cqg30pLaU4kNfYJ/pUI9FXlD7azIl5IlMjMm7myuIj7BDqAZzR5v4y
Q8E8BkEzp/dqLKsHXyXJR9SW1iuTMedAI5h9G9pGqS8sJq4+4cJiAW5jXN9jnMYz3AP+lbmjEzVr
fCTUgScFj2/LtnW/swEbkZiSWfuaqYSo9Zjxv3GCmUho3bBXlVfiy+7kji4BDt8dPiVdpsFw5beg
k46TG0TFMXMzkIMuVtxxXyUWFqcOkAlxFhEA7sVCKIptSRBXnQe7ie0zemJ7lZdcMNtsgOWJ6cMW
yUWaksGqdPOF8l2hbOquRCfGaRztWpxVHWnqcgM9g0S3mqi8Y9NXJ9MhH5V/x0hwNm8mLInMXBWN
TWt8NsW4AZXzKIsiZnIX2urcJwGunBzY8biXtWTEBK5g8ScF3DG/Hc2O5SosAmXSrtvNGt+n2Xj7
zhjNM7UW7rSf+qHaJ46JXEt/34MVhExCB9eP3IPO9dQcg4GihgXpsCoFb+BBOEMcXqGFORvSRTL5
4gjn6X1lkl2hq8jD371ipksy2AWprJ5koGLvSsJGjGz+8a2alwRt0g5ecKKeKMdPUwyM0ZfettaE
Oen1r7ZP3fr1VLvqk6tXhVvGF36TbP2oSNizj+Cp75yQDBaDmcIZMAY5TGJzNUS4qz0m7RN5tVus
xlQZqQS3k20zqx7TmRAbFpd5OowJqMq5Ag/8AWeaOdo8ulZ70OTjScJHQvSPI0XPZ9Nsp3D/v9k7
k+XGkWzb/sqzGj+kAe6O7prVhAQ7kRLVSxETmFr0fY+vfwuRea1CmVVRr+Y1zcgIkmjc/Zyz99pB
xJ3ai9ay691klrJ976ysKrWbjML2SDgXGOEg0p1HJn2WV9B1JzNDzmj407l/z+M8QAdAg8ED+mxR
v0tK0zad5ms1ODQV5WsFXAroGuqHbgePrDER/EVqT7GCvFIyL/RmsMsb6OHzmqfvVfzORa8WRrpP
bQotJUWSTayHkX9jTlCbt5FeBuNlneZ2yXqD+zzrOyRkE5RsxNktfjguJh/qG+jnrtyxjD/ArMAv
N2NEymdMP5o3OEA0jvEUzWozsxWGtyK1xbmEONcwsdYNw2PSUjCHxljUbMkVTtnwNdJu5u3MTPQR
3Mvs39WE83We5oCNjxx0/ivav3BBs0GjaSOm+l0YRklLuWEgwBlkAc6DeYGVKJqmftbRi1ZL6Q5c
jGXbi12E009ZMA/2U26pONsmDFYG5OF9csQzSpbRlJU8BQI/EfwtO3afBzMR9SV9podOLM/HQG7c
SwaCer5SPRrY3Vg4rDXkyJNr0cJHeAQfh1MSr75eHUgUDSZvSNGUm9yWB+T97PkG6sGNDZPmWTcb
86U3+/ZKG3pN7rMoECX9ZIy3oJmC1Ma5DuMgiqr8xgkCnST1H+h+4Eyd2Ns8UceAOSOEzIZmouPQ
t/WWomSLZm3fVNpx1i1/NaRoprdhx8JODxWVWUhS2A7RhXNNdY4jx5yaDOjC0NIwL2D6XyhFXNXT
0PhjslM/ogjcJoxxZtG/SbsdZ7ecjm7RVkQ1VzXVFkp1YJvJiJWL1qOhUi/8kXDgMHYZVgUsOugR
edcTl9dVLbEwuOlOHPacdm2GlvXhM96m/zAU7EQpxSsZdBjMX1MThfq6EKJ6DxHjyLNICoAGlgjL
T3MOjLNWASNa2XzYrQvqqNrKH1EM5ZLKQDYspIL4R1gD7V+CG3y/jM4l/nm16QbN7S8InqKhB3uA
JAK9pWEAjZ1OwxIDoXphe6HicV9h6gHamQVSS0k+DGMNXlENCKm3ZzijhM6lwyED/ky+RJ7MHf9W
qZEE0Yz0aj7Hwo3Xec1CYWMB8Hj/1q6P/FHzjewg5wn5oKZbZ450zU4jlv5k4N/cIogO1pxudnNY
tves+5KL1sYfoCJBd4yN37GdTRtIlhby4TTF4Zxezhx8aqgdPpDV6aBQnnua6bhrlMb9uqjG/Iar
iUOumZ6BwTqe7U83dtHrayzrtP1K0a61Tr7RUA1WbtE+sdXmJ4hC+3AK1Ta2tO9dMS84d+Om5QT2
XncsFqSRrVpXZTtjaJi8gOgiO3g4jpziYJlb/qm05F1W19kaaeZBBWRmJiapuSZAR1A72N3sCdkT
x7awQIFok1enk45dteuJWqDGYd4FpHcGSbWdy84lxCYnac/Q3fWM13jL/ZP3szkEa6Qw97DRKoZt
tASKwKG0Yxmjwbaxx77d6EHuPCFZwTBTGXjh41GHvdlh5iomsWnqBP9NkbEiEm4jL+tizq+iqI6e
CMz7wYtt0lNZ5dW92ZuY4qfgIatUtLWn8tGlxBx8pFqDhv37R0xlGaPSuMJ+54AlESYqWx2nPZC5
WpSrpMGhSIS7uVGFMV6XuFwv5oJeaksnYNe25ibEQ4/LPD3a3XBjZpkHbfBazeWekvdA6FuxqVSs
1o2uXXO6J/urKEgIzOob3yeuzklsnd6cCd+V0h2vV+hcscrKlXQ1RnmY7KGgHXRnidIJjXOnU5C6
uYUXQSGNyrEa0LVLXue4sbc51qg7dMrVqixHsR78SezoV+prStkjfoNkl6OHJhIZYO/Kgt23qprF
9xzOoOkiYmG8YAoF9zCIryuXmi2s212gl/FNBh4vqAyOJ2IJnkg3GCfUoYjiJ6Uyb4Byu6eO4UiO
NT69cGOHEgXG/yPN3uFFRAVVQItyWzjRk1aGyTGXyXfpiPCW7L1vI2K4dduY2sYdkMiApmh2Vh1s
pNtvy2oWhwlJxEoU7E66f1sbw7jR0ZvtG9XPO5KAuw/X9t9BvXOkzjEnVhmdTWjtjwkd8AMZBs4V
sgqqCNLQTmmeaEvHFGBoExxSTY5bpdN2ESZnH9cQ8zsrEwhmC0Sj21ifQid0chzde9FY11NuHzRi
UFatU93UjRxIKuzp1mYhIF+Rhw+dwQzNVMODaRoQOVokwKSHIVnVQeWqiG55q6YXZ5yTE4Fu8VrG
6kOKjPOpLPKzY5C2ARAONC5j2I3fMBXrxxErlhO/2BkOA3rJNOxEx3jRnFqup0uap6Pu6Hm9p1rN
gWIcHSqkmAiRaQYHkTuHcrIfNGWPbPZoIBggcmrXgaoVibB3StKCmcw9/WJtXYzqOwSAcBfV2l2f
fIIPAc7vvjkdczZLwPnFJ8RRJcjre8iADKoMnFSGtoGatu30lpJdu5gy61q43PFGOOlhKiQMt9C/
yUT/Gsd3hRWfE+LeNpWrPCqIIwTEKyXb3pti7VoEpbZHPUyxIbNXuyanrQwYksfjUxvl/ZVZmdlO
s7HMB6MNV671QA3sJWbWuCge+kLuUTVvM7Jx3nwdulsUtg+pbnn0tjioJu6bafXjJmMBqlvrWw0D
cxPlwRY9GR51f9xytr6YUmmuWYlDOMHmOSit9JzBZmakQfQaCEmNkch4DkLmg0QuVAShDJvGNui7
LCJ60uXUSo8VdEk1nsZaJ36gd7fWwKyvsUWAPVCYl2bkXmfdOJyFFZ0tM31wyH8IY+w/Woko2+7E
ulP93h/7VzcmbdfNQndTaPEVZlrKbLt+KNrwgmhYD7nqi+QEmFQa1okmf2tMY9ej8oc2AqKoQKh6
xi28Bib9GNjVTgYlWoj2xtWLY2PkZzsa9uQneVGc7mXUXsVY5Y+N3sAHYFDG8aeHmxEbqUfYzYXK
kBvgwcDjCbvSrpHUcbZ+CJ12B+nGv6lTWBXFpG3nRl20XfKBXfcqKaqj2ytjsUrHXqwRnqznPP5p
SBfD0ZnuxeOrMZKpVFCUb3xZmN8leEi80WG0hhnLcCx20jUMWKA7GYhXuo5iW+OOXjHcGG7dLpCH
fjCo8I0W0QZ0GEafPexpLDzqZHWtcdWQnsPQWcw+aa8+9Iu10f4Iex5qyBpb+/cY6K5aMqHRoJJV
FirWYH1yFTVwfjBC/0xVqZ2HNGk8kzGXm/DF0oHuXMk+M/fmbWomjwA10QWjONo75KVqgE3Ympin
soSquSJMVK0ZDPMdazAKa7TyFHi5vxudsDvQhe3PqpZqLW1bu+4I25RNPtCfTEqI02Z1yjPHOWGn
Bh+SDDeEXexmGvoUFOQc6kmndp3fQ/HDzrAbmvHYyvoqMsxH9rcjrFN7JRbYYZTq4MYLA2RI0fIQ
DCq7aeUgr1H0QymSKGCcxD/FATB0jJJUKDRYib9I/HIXVvBqxvJVQM5DK9saax1ovZodvD5mfWjt
4aS19QkZxqU+y0PRpo9sR0zdSRzIiocS5LY3dkNBu4LDNpxI33nHA0IUHBYb0W0Y+Jkfg5LRJXyT
+ESP1b0MaOpehLBxIThyMCTnxFTvFjbfAyaYz8QlgYf5WeZBOeb4bgOFMjgir4eJeht1keux8zhX
A42/U+YU2e/C0/8KLP8mFjX/v1ZY3qVF/5FHLz8rKn/8ld8llYb1m+kopbs2KVTKNBZV9B+4PgmU
b9FaComsUknjH2kYyvrNsRHZOqgxbbh8qP//1xmgTIwBhjJsgaYfMSay7f+E1odc7qukEneBLhzk
mxLJJ1Jw9Sf188w36K0O5+lU6tmjxFj5Kp0a0TBYONQ72G0U3bygR9IV4VYuvZTGX0EQg2J0GET5
8IZIIAWs7cKoCKdOGOTI2OJKV1PWeC1itLeGNGtCbaEyXJVG2E97+nuBAKvWVGKHLAKYMzzgOlir
to5oAAThRUM0JDMuuVMlJn7aUkn0EDhUb5tSseRvFyYuLEtV+i+ijJGgAYMBwFzOysYbtszaaXeM
o/Qiy+Z44VeQZOmQy5pg9THj7UOYl5w5pKMBa0zZGPsQRgJVU842recAtD0EJtXabZw5vWApro9J
IJfUKOh33+vEIWzZh4uF+K5I3fkARIoSr3D06b02Gmx+td8YL2zGvMFQN05VOvYn2ygmyHs9y8Ca
dF8a1oirOV/XBiKrTTl1gXaUGraQnd0t3CYGKo3YjEw0n+MgMDQmXFYf7AEJYeNjXjQ+i1lVt+j3
m3RVdTp7LEGd/bPfSZUhlnfr5yww1TebGMBHm/b/d6BD1dm3Ig4MxmhBVjFrGWps9wv1qBrjK1m6
66jv2FsZEvruzCyHQWvJ8Jg0WeeRGKsj7JYF0pStAAQvZeCqKrWz7T9n43Wt0iMVGdCRwAtd5LjZ
Jq9Akavo0MQ14VaYtSNAfun44oT5DVYn3Kur3pmfZobrKBfm9mpmcoi9nvqDM6LI7I3OCWjWxIPj
R6gOsm5dGtXZhKpaTd2lYbY79Bvnsevudd+9QHj3mDYfcTlcY7kAePGhKMriQH/G1nfCEQsxGFZB
S8GuISmM/IPRa3jKlVz6/c9VksIUjq+qYdrVCFN4/dAAOQ1FSL7Du7sMbjaDfVGM1BZBR/vGElty
sJBA+uGuTcrT7GT1DiWpF9vZqdVhAEf2nd5CcvIB2xG6J+7p2ck7K52Lt1hvDnLkEXQ4rqJyZFyy
KqRx7/d2iifG2PSDbt8lJij0dYnMmMmLY6pNb0xERimbor/qPkVSX8KEu8bgUB5zs2FoODTDPSyL
NcDJbed3dLN7xGTskIrwLSDzB0YxNT58R3XXVqNvUQp6wGWeXONFRyKqHOJrPAPi96A/WYa+MfBf
4L7ZZDX31AZ95F9juidQTl9Jx503kWjvrIxGekfpAJgRqS6P9ndL9Tf+3N5Je9jiaF8Td8jDIj0N
ffIQX6VkgUAkpGkSnBtXA9WrPOUCGP+hJLGODhrdcemyavERoQUjXW1bxebJaWLkY+E6JY2M0Wi3
UXwXVdZ7tvG7TnsI0zfR+UcJDTiYnoXFYMGt3oBuIMs4Rn4KgjNdu+M+MoK30LL5WrRacdnDimj6
byFHVivw13Z4N7jGPQ2Igoax+wpv5oWn7thnEy9HSCxiJTJPS24GRl/oxKt72BM9zjwkKQ3Getsp
b7LR3pJrtkCEBvrw+bMFy6FXWHkni4igMd6iYhGHFhFNn887pbUj2zrEcn6ZpS/5fwYEaAFydPgw
uwl3My1ucRNBIfKEnFCJBMk1HQpgOymz8mq/PNMOPo+dbyYpCuok28IHSY5j2o23gBS8oeq/2VpB
2mLcX07MAOWcPKHr3xXgNdbMGnbAtg6k7NxlM+EUzbBF38/U5KxH0QXoim3Bca1QPMl9k17pafTq
hs6qMegAlwB6GEZUKaN4Fnl3W9nWRdLX1nZGHKc3z7I3viMQ3Nt5FiPoqnZqcj2VyZvSjs56diK4
5hQkSG769J6eypWd18pcofPqy3VZ1Xd23N8KbTgop90YzTUisYXbdztYPefJ5CInPayHyu42XX2X
2vNlr3060n2YZH0rhgt3IJWxth/aMln60pitwMZBLkOizfBmGI/BfIJvTzI467IRR+c5rk5zrJ9S
vHKKvkAxNNupuiHJHjGddjIzhjPYk8Q+k/VpCNE7JUUWMTunsdAHtocAhAKIRn1h6zNNWjA2MMT7
GnBPVTqeLAm7z9OsXc+x3HbC/2xG8wChah8Ntn/MCQ56yUxrAX85e7uszmzTyBq0GcZo3z+oARFf
WDmS1pYZJEwMrWwN92+MgWi05alN1c4EFcs+O7dnep+nxn+rU/0ECwy1U7Ft+2yTJOwA8YjkkkZX
KHZz0r1WEaS5ybo26EAIOW8VMYVmif/VfKUDAUP6TAXtUF7MzTW8TW/Qj8qhiyIbD1v93i0yHN2W
psIXObcU6dpQFwDBYObRHcKmv7aRmyMqak71pL2quPwEWncklsRaSTUjmKXgaqNt1ZLvTDNwa2fE
+OSbLrDuB5WKJ2cwgrWwT1qeouEtzxkzdIoxmT10tfnNmWvB2/ZW2ZoX6+3rXHfbodHIq5j86MKk
JnVoFDW+42yaSW1lygDdr4vnUKsHBjz69TSDw2BU4RqHrHPpV8S8XIWnkcsOYGYRzu1lNrMKRi+R
Vb8I6jL0YOfZEZfQcfeQslYgPGa0RTT17OAU0L3qgsHdB7a+0Xp3TY79M14CblJyYmxp3Ggp//z0
qOtto5E96ZpXc41CRq/MeKO1RCy46BrVuM8dRs0Nkst+TveTfG78wDnW83iwBuQ4hOeY7HCJMScY
VEh4IZnGnIZ9sWyrCZZH52zUTwrYCgvTwzyKY0Co3+xM7k3rXzuB/TTGyYEJ+zbzEa2Mr4CFmhXw
3WOll5vY7NZaEO4qGV3EbkDTA5KNGPs1GKFtR7953YVI46d82NSx/gTP8y2D3dLr076uG2wlYHU1
Xp+iPSSTw2MsF9JO9x7gr0TiH102zCOKNrhmfoj7HGqHR/TsvRU41IxhLw/EUyHyBbrjNOYJxsJB
IkeNQHqw0hpzrV3G/D5c323i7jqj16+Dmm2fbkaEWy1+L/zUYu+2ID0TQ8IMJWvHl8yywDnxI6e7
NKb7g9a+ohsHxgUcGtm8QADc6daxqrWcvkvUwNE8Movob8hthBNXABX7ZhLkM87AX8foqoKQ1Yen
tGU7sOAtOUiTDUZntARZ5IG9n9KCk20W0GSI2e0QVwoHPJ3cmui6zczYGIAJYw1Zq0EB10cbDBB0
2Cz25uLRQiIbR9/m8imMG6IC6ig7Q6VnnxKrwYLiOE3rJClWaTrhq9OKqyHrUDL1qhXcNusCBigI
NzhleyTeh5ge59TzQ6cjos3nujLvBqH7TzAHtk4Y7zmZ7GsTCK0wAM9rm3Amh81/Q4uO6DSnHRm8
k/3D5JGTLodJPW3WywY7Ijgd+CJojja5T4PDsnhEIfSTQ/tAbbRZ6Plbp74ZOIrfRGhTPbQ25Nbj
ixxKWpNthRgjEY999aGpYDcV514/ZmWL4QmEK0KKBViZlq/OiFE1PNn9y1hsJtfxfIRiXI5dRtRb
/uGb/SHJzk0ZXphLba+nwbPBMfhmGuT80bWlV6Ut+t0YhfuMIzWA7g1zGXgsCa3IwCKbYuFZVgYn
3fw6ikGyVKJ9hGtSHcxlGCJitM0tQv9JV15Oh3dlt/IuzywORR460P0AqjdbVPkV8xDCol7sZmdq
7gpNV45U3R3s98aqvUnT782OTWume7KqwpZNGYKVsNtycUpwJ+3mNTLc9Sjke9v1ww3pvWyy7Ce+
2k6Bf6HsD+VM30lulRMn7wSidn+MnZBhurmPps68Ietprc/HSBMfGcGBTUE6dw0a1OeUg+1m0+iC
95cXw/fnvQCWZ+sVEkIGZxxlBFbMxpq3XSi2QxXfRyPX38wO4fg6pOM+jeUlAVo7u0S4nJq7vv7A
kYQQWcJ/RqU6nFs5bAM50GpGoNulawJXjoFNVkbtruIw3xr9bUOEbXbLd3UhfEBNQN1tsYl0qX0j
sAUJoLqwcS9jtAEd8jIVkH7Tf8ol7EJM93VjXfaBfnJYB69U1u1MSW051NdGXGD0ArqHThPds6Qr
bmg3DNxekEGuFm+PZ9YGgBjZR7hpJLmELoLC2dfu8JMwSTVP9mh+H6c+IwiPWDQydA7El7SenLWz
a3ecZHRERPFzat+mSNbSEENMYnq2plUr3UzrF9SiK1SZ13lATlhygfLxGpgjUU/YhEAa00Bmmld7
TpBfSsYCRdgFa8OatvyPn0wKUeYgNpVeZuJfCRP9yg8eJ0x/Q7SJJNSgpoovA1rlGG43VaWaXR8u
9B0EGitUld9Dh6Va5PV+5uSXUQAH+guyF95umeqbWljQaPApUvTe4+1dZ5QWU224HqwRdKoQrFLm
hkwX3ZOoebVawHSYDDEMoBUBjZ7eZRMTNdw2vJcOpSg+EYbNWZ1ujWVL0N3p3U6whhQl1h5jmNEO
2J1EyVRoHxgj6k1kaKckqd6qxt9JgY6eomznDmReW07I/KIKjjFxZqioNWciN471w6lGwGPVhp54
vuu7rWEN/aob5RH9yEF1rses4xKX4FM+TfsM9vzkoLifqxA+IygQ4TYMwvudDdSIrtgoNgzrwfuu
JVmfnNvnQxzI/pYmG4MWgehyIOZ8j03KYxq6g+Td+gr6LkJOSI63ClrLISpvSvTvYWkBeS+YQR6s
qfucI8ZDXN4tWDL+EVraHExEHTOv4ygzPoauC+eoTZ3mWwSMBPZ257efvlC+2E8Ez4ASdfXa37qM
60npYkILX8YvdWuFb1PjREUUL7asoYBBkBiTOqO1p1RKRZtxDRb4kQvozL/KGXIhtwX3fdlOFi+z
JvXmgpjlAHQdR9Jn3zfGYB+Yo6/vYJYa0bqtqvLcZ2OpeSgcDLqYFXtMy8sb4fIxSm0zGpN97boO
p34VdzrDQjBZ33GVBtahaYG9Uh1AlNv5BD4ywINVfcN5iBJ3mnuqSkhh4XMMcQyEaEAQEIIUt/5v
qAh60cP73/9m0kH81+3I9Uv58X8eP+r3j58bksvf+b0fqQnxG4cqm/wQWn6W4yp6i783JDVhAiTR
XcUUUViCgd4/PN420SLEaUA3UQZ+zKWL+AeqBGc4mk5BPK9roivSTeM/aUiqr+1Ik7/v2JBS+AKL
IAteyVeHd5AB/jfhCwMExnCVLAeWlY/N5BtcVnXRJ7P8Xk4TD29aS7Epl5F75CZSbnE8Zi+FEV+E
foenUtMKUjDiRaABYyc9W2WrXpRTiGPn6JBqHdK0cS/NAiMdXgTn2Wd+d447Uog8MiCzJ7xk3UnD
ZgpgCFpPLwy5Z3HUnrqqoBsWF9Mu7JT5irxZe1HZRM5VaQwbhVNwbVq4jtK0nw627gwejPvo4aeb
+s8AJF+d8FwnB16Fs7SOlYS5uzj1f3bCFxwTqiSXn6gGBZ5m4h6atBqHndnV/loFKe1DFgGMeCZ5
fujUujdzctG8pIou5AqD2XinRbGhw1wS/aNuJbQ1GOHWSOnDyyItyhR0og4tqq1rdJRG14E7Y9T+
+2v6Nv5P8FH8//4OoBuKBBrh6gQyf/0dsm8CJCbFJ6Kv8Dbz/Y9QJtMuLWOGSpZmwmEt3utyJGoU
CtQu6EPr1s04QLUTsuHJXgjHbWC8wvrqL3yzVYwI9VMfD+LgBCFN27xX1zIPY1bjIrr49U34SlD5
cQ9coAholXht6O0v1J23l1smpc3f/2b831rqpL+7wWcOuOWU6446IXdCAtL24rREN3q//jjja3L1
8nmuYRnAD3gxFmqL+/Xz5iFFAi7sD/TCz1pi0uiajY1Zxu2+LXI6r8MAHr6gJz3ALR7jMdv++gvI
vz50Lg5tnYgJZVtKOH+6WVncjKhhiw8ImsSbYGrPcJI2cUV9lYvPOfUrsJhNf8ChZEabivKPnAxk
T+s5MqeXwahQs2c4bU/pKM5mbsPh7qARfu9RUpHFNdmhhzwGE/ecaTixHAiUG1jl2qNZlNshTOmK
RqIvkFMvCXhuPNvo2Huk9kzCixfEB9W95jvo2TuAe8df/3jxlaHE1XdZmxzTNIk2ck0AFF+vPuOO
IgjD9k32NU3rQljTxYTx/rkeqwHKGpHZW2IgdBAqo6DTStLgsiL4zVWKOe0uxNkVovZruHAJuzY1
MU4OEn/K7okYm/YqtGCWb0fTubGocR/HcByu+E814mV0dSxGBX6vsKbjXUT3o+Pc2LayD7/+jX95
oNF18BzbvIrCsNQy+Pr5geYVIfa7Nl/LCucOrJZ5kyZayHTZIMYXdvbq1x8n2Wp+Iu8sl9RATMi0
TLKr8FAvm8FPL1AV64y5AGJ2mD2eTT8wN1OC7T1P2yzGge6KF5m49r5HtUPWTkmB6ze3AnV1jQWL
VUnYQY9pTcSssej/3+pWNc9zLWuwq4DwL8hRIUrUsB1KcrDS0XqGy38TOVV/L2whKALaYLg3Rk7H
aThXGKJtydklRydQa7KnZYsDExtf98n7b5wRTci1FtfQdX59If76aBEFoSylwwLD8Oqw8f58HTIV
cTjK5rfBxc6aBMiXJ64WgOE6PJarhX7K6vzrj/wnl54Ro85m7jiWjsfh60eSUWK3Zjm+6WntHNwE
aDNa18AzAS/+u2XrL1s678vCjmHlAnRmLseKn38dmzUCtbp5g7f6bNVFhXitbdJvRu4TJOEWydoK
BlijAF84BTt2+j0CYH85KbQi/+ariGVX/AfqaXngfjxsuil0vhCe5a9fBWyt7YTCfS2QyH9DO5cR
20Xe0bWIa4Z/Y49Rdx2O6IRif8BpRwtCew7zZngWsYVCEuX2eYTalXqG3s08oWP+gYQe7iFBAz2G
kt4noqsq62Zl13V+FH4kCZKXITFCArMVH5nZ9b+5k8uB7U8/SiL3XzA7LgArntuvP4rILKci4v4l
JYcJ0yRM43e9QTld85qfcbfSpsidnHNOCsxsU/LmfIzAjAmxVwo9ZSCgllEHuyss6vE9qfP2KTQs
fBvwFOLXATXB52QhcsbWMhNrFM7iTjUAnJNgUs/zKPvHqvDFWdO6nkaYsU/8KrpJQhDhK3ty+gVC
RWQRNj6oMMxFi3wvpm76lqRdDXBuwipUtiYYENx20A27k5HatCkNrG/uirxKOJqBgSnesGRLVBD+
3vzfXEHx1ydUMp23dcUFUDbPxtcrKHsSc5pAvDBRgiKJypw6CaLnigbajIopzOYAG+lUEzntjtmR
MmnEp0d3J5njFOtdHcS06W10symJMHbNRo6TrfcvCTrKP8F2o9yvM5rt7hggetHaprj58Tr/V37x
tyXf8F+XO14cvRZdG/1c7Cx/4/diB/qioq1n6Ap5hUG+FTf291pHGb/ZKDJY/GAs/kA2/qPWEb/Z
xCCCY1QWCCrLYGn831pH/416m4OXS06Utaxq/1Gt8+W9tSXlF8ephQgHfs8F9/j1qXMLLeiYDzGv
MIZgD0eiXYbG7u6n6/FPTthfl7w/PsWRbCsGW7rz59UXkB8IYizkKydR0ylAlgyDkV7Erz+Fc8Kf
fo3i97AKLRu5QAK/wCx/XuXTPoykGCzcOV3LTIRp9WR4AFGca4fIvGY3JbbyYDPXBCQrYa+Dso17
mhR9e126VmMsuoj8Pied2NpkVJnFJYpuIS+qRKfjIoOaWWqO9YFMELLgFowx8oRFnj8ipTJFd4B2
70fkqYzE09mzCpHqtcaSOuYzTOSr9E2JzbfzkX8DbarwIJTSX0stRgtWIq+/YWUy873e8SJ7YGQs
Y4N/XL6BomycvRrbJfuA6B/EejnRMVqXkEyPRUUyDmR8ONjSvDXtyGGWWYz64yQEPUzHipOHvoeD
tCGNoLhSoKvSbRtUUDO0OBubXdX6GEaHTkeKTKYIdo7aXXbCBH2X48UzZxJE2g5DmBpet6rIbGUd
248E6zzmQ9szPxHsQLsS7HW5iVLXj3ddZtUpLXOkokcNX9IitrTdfE3IS3CoBZ2402Bi6XpRhUmD
1SLUJycWUJXHOkZRsgdSM137kU4RadSDxLLkMpNb2QIHGojrvHqBzem+NBC7H3KnLj/7TFqAYDBj
fQ/g+H2P9M58o7MvP5VyzfybZvtztS4RwTDkyBEk7V0mbgs3Y8kgMGZjGDatM5TxvhRajS2CLJKR
H0a87yqonKY6kg9eO6uMsxrR7obVie9tTbqRV4iR8V8rWhVsFIJUUi/dqsRRzkkrJniycxGN6BRD
h9rywcVz/NXttSTrE8ZpEhjDs0POpLEKzSQv91WJLBePRv/fbtQf3SiLIvRfL88oI1/aoo4gEO66
KP94+bJO81f/EMkZrNOGNF2b1FqH1jeLx+/rtPmbZVDmgcjVaXVQKrB150Xdhn//m/ztx//NH9Ew
4vys80d/rNMa/57lLKdp1n6dpZ9i7j9Qyf2pTuH7SMo9WmLSZuW3yNH9urYxJi/KLp/WPvwvfwOz
vKIVUdvjx0xsDCM3DWCaB6PauAdygDF5JDFk3GW50daXaRlAZwPjsOhmzGGGwmSDx934jPOf3ajC
MjMS2wKE09W6t6jQtRfU3Xp6VES3kzUh9aLxZtRQuBk15dzr+eRba0g8ebuNJsd6biWzm1WhCnDl
fo7pUUsZxG99FY4HBR4oP3W2hvm9rPx6PPx0N//J5vK1cOHCKLZHU7pspGBNaRl+vTDkyoxMDMF+
k/5xMYhIezQMaNoj1mX0ucwMYjc2Q7BaRfD060/+83azfDLOU3ZFQJXc4T9V46HRKcnvApaBcaOj
u3c1jUb5b5itztejNf+uvjx0Jk8mUktHX4jPP29q01BNdcfJvyEHhnwuuxooUebEvNEZ0SbygHmQ
JZZKqkputF7vbwBRkOwC/6sjH7UZAMSR1dmVKENWU13CE2nmoD4prcHBlcQoJFdaiq6QhoXoy202
YexcGbkNYSwcGuLllFnZD4bbF1gtalLAmexCz2LQYvaph8W3NdlMZMe0eFJ3BMmod0IIq8LTQxMo
220y2+ktJKcRjb8dXiVhKD6JGLUijxA0ZPwIU/UXqdsUYaGYCJUVxuQDuScODClhVb6y96UfZU70
4VqHg1xdoM4EPq9NI87+OiVR63K0gCl5pP8iZ27qnuBgch+qb/hkVbVh66w/HIsqBHAvIokNWDHm
dgUuHeB7AWm3a5Dvlr5XVdpMNz5P+7UbQBNBqI/jfqNKYTyLpieD0dc6kjyioC8+sk7M474fqvEO
E6eudlnpQpKH2hFqnokH2vVw6/jJMUHrOBLnmDLqtp3amNjpi4D+kk6D2TerV2UG6cRUKGyaza8f
0OWY+FNZxkGLNvZy5uKA59o6k+6vz442FxH5Ge8FNpYLs6q1G0JYzBJvtIH6DZnhXJWYJvjB34Yw
IbXLkVdZnupItBJqRiMM/h9757UcN5Kl4XfZe3TAJoBblCMpUiRFyt4gZOFdwuPp98vq2RkVVMsK
9vXE9ER0zHQrC0C685/fXB1/0H9LhP9RuNELZxAmdPL05FH/wr8rBGgfsLBdoeBVmNr/d/JY4i+u
tGqDgYXBLqfwwH+dPIb3l047xMP1Fta0xe7w75PHMGmhKKTD8VBLObQ3XnHurPc49hw4ER5Iq2Fx
KportCJxtBw3CM+GA6LRfY8MscsmrbtQIJyCfvyxvlB/MQ7Hm62v9/C4zSoT+T3MqCxvPnU+XX2X
AAe8jHpYjhhAFNvfXv+ZQ2O9qTIadiCO7QKdI6t01GP/hvpNi9sULptoQCgplhoTCgYEq91NhhDs
wlB/vEE1FAuRw5sXSMfkdKh5xiOq1CqH4J2s/EIJX28idHfPLz/QERf9D6x0fIW2YYOJgyJA5z/i
C789ER37KDamHteUzK8fSjek5YxASj6ZMAE2GDZUP8OuGODfQGnfT+RK73MDZ+zWEu7eNpb8y8s/
6MwbZu7q/IcXbJv2auK0ltIk9/ye1HbAok03hLTZdu3XqAfs+QdjObblOC5UfXoTp6+YSMCiKPFW
DVrhu/d1M/bPaEOdLTk0mP+8PNbxVF+/aJ+Vx5L0dQ/x9OlgYyLnuRprgWFMat0Y0g+fETR6O1wq
qztnGKqHbHGam1jv2PWlQaBNoys1GvHfpMxAQcaUEaucykzhyGBJsEdA0F1oFJyZcwJEm9+Isyl3
B3Vn+m0yIKMaFiODCdQUWomMCy477mn99uVXcW4UwVtQoJVloi85HUUv8R+JPUiTbiMIfqLgfc5Q
OuQX3vj6gsfSYQaxmwkQBJMy83SYxC/kWGSRCFA9dnux9BEUVcP8Tv9RXlt4H0IUMWx/p3rDTy8/
4blVhcGK0qZg4elZhprlv71I067HtItiADgZV5DK8aO48iPu1/vBDUHjUWYtsNkxKewVXYT0F9le
keiKIwemZdXPwSEr4uXfdOatM+tcA9GIScVhqjP/t58UAaOKKkMT6BVO+JjV2bStW694fnmUMzuy
RxscJj1oOWIf9St+G0WLrbG0/ZR938D7ZSxwPQxwFLRdkhMcGLms5+8vj3juuSC+Ul/xcAbHwOmI
YQMgUiURRDgp0w3vMYI46Djb14/igylDOwCu5mZ9Ogr1AcBM5NOjJW9zVy9kdhFy6O3/wSig4cC4
6mDzVitjKWjVw4WHDoilDzTmPNnhv9PcvzzKmS0WexISdQT9d9dzV6tcMzF7rQtOFjzr7YMRj0gG
Z63ajprmvv6BaI67SqWlU22tNz1CGWsaqgW5GS6Xc0/555REk19Y6eq1rLZW6imuLkw4vIfW25Y+
yaLo9I5RWthNhT662M0TBxXi8CLNJ7yHE7Tk3gPWihc2zDOv0sf6AOkZvojAoKsP5jkyb7QaZMke
UxLInLbY98uAvFWWl3Jb1GG0fkic4MAU8JtyFSxwsrLcInO7iaOctnG1z3sBAEl2cqxHMOFK86Zp
iRp7eZ6cWVl4gVE6Iv6zORVWG6jjYz3e5fASrNnC86pFE9fCh3r9IQyATCICmDJtxPU9B6ch7AFG
1bQtB+uqovbf912BYVPfWxcW8bl54uhsSoqyAfNntYgjuxgHMWo2BB0RXePHbV4Xej8eFHhzm1oF
HDsty58lINper+1LKTLnJgtZEsRAWPRqfLHaqaqqs0sksorngQ2aq9n5nfBld5cbUX3hpZ6bLI4D
1A+/RvE7VpeNcsRY1XcGPp0c76ewfDcnIQ73cvklwhSqB54pr50rLpgVp4tFaxL7r9Wr7Ut2SG+o
bDzeC2tPBp75BhMdZ/f6UTya/Op+otAT63QNTJnd9mFY2lDjoTW6bWci6gndC8SeP78T9RShmqBm
OhRDbzUKwQzlQmajUlg3pMeBk33vq7H7kYfLcnj5gRz1Z52uahq7dGwgoVFuo2E9fSITMykelQqG
u6GrByE+Xf3WQtSG/NMYsIMcB1JsY28cVFD2YLU7h7+liduMerfV7CH5soT8Kfg/VjBGx3awtY3j
T92vRB/QPE1j4+KVDbIFV9gqis/ZGEc0NEXeDfvKl8ndDN0u25rdAN2RVPXmhx+XOXkdsT5gTsaS
nYhzNJ3nEK9hYOeyh6hfJnZBKyBJnG+hMLpfFofiveOU6Ue8JVHB1DW/mt9rivGNY5T2c1w6XOm7
3C/bfcQP/oz1Ql/sTFIob31Xi3hE0UQ32LfE2ZZpDcKCLF9bgLmBOTa95UwJTP3C9i7woP7c47g0
0DeFT8BF0VSJNL/fV/IpdZM4ol8+tI55V/T1F282wusLX/nPj6waWNw6AHzZvlenREZIJ+4SjhWk
eLxCCzbLK6/2Y5wQiPV8/VD0/4hJAyRjKa7mU9okOmGGCea1U5EfMpEJEhVmB8veYUYs8PJgZ665
Lvw9jDSowCkYrNUJUUKyrjBjcgKsy9zvY+9g4ZcRhvogp3osMDZHo7JxffRqhtR9LFI9c/5hxZju
YKWXPjaYyF941ceb9WpB8SZNgzYb3DaoZqcftK8tG7UvN466M/ObrhZtiyFC4lxp2BG42Fbk3l2D
BRa9cpzPvQ3N8+ltOwifXli9dHhwJo6LONYqqcNyF9eTZvL0+cJ2+ef+zPdWiUS2D1UUqOb0V1ae
WbUlmBqvqDC/tVCcYQGRRUPRb/5EPoTBaZz2P1/+XGf2NShw4D4E/nGgr5P03DhPMMmGdF1XjnVb
pCRQktVuXCHn0t6+PNS55/MAFHSosL5Hb/X0+bCDTamvCGhzYgpZ3VtE4LvTIz6eP2cnfeuO1XLh
jZ57OM/1QZvgAMOOWU18i/gLLF4UXNKPzVVbO+aHnP9xg7cdxI+Xn+7cWMBN9FO4TPh03U6frix7
8N1KqXaMur828K3dOKNV32oNrPJ/MBRTGXoM4Bxr7XQoj9NuGSquLEtnjFf4BzE78JaEEXzptnf2
oZiLNmw2wJC1mcK4oIiYB+ooe9atfcW5Ssau4aVkvvo0vl9+rHPb7t+cH4hNams8fazYhcJQhmxI
o1vDl5pwIaRgFt9ePQr9fMUuoqfvWutCx4gKYzBatqe4MYr7jEDfK0KwECH9g2EUQctRNHMQ89OH
8fUxxXSP6TABa1yXsWndAt3rV68fhVsJlxKIUoa+ZuyykYGA0e0LnK4dHiffnLdR45sXFq7aeFbb
J2lnpg1DlhIUTPD0WZxRr5wu15yASp5D0S5+hQaxeIl7C+XjEnfwzJRjF6JlClDN6eGu1lG69DMs
BQbjgLE+GXjR7X0MQw8yNl+PbKlOK7g3lYbteGv+8YQKR6SjcAJXj7zbFo9OtILtcKHcPfP2LINq
iZaJCWNnDSg6rRHhEUwt4+W6e+Vpsr+eisl+ajqv2ETWaF4AS1e0aoXe8l+cVtTM4/nWxN7Jb92Z
twXOVJdhAtE8Mz86ht3daADSj0ttLD+SbDGe6PhVIhiifrga+X2Hl6fmucdGkgGUQNMRDcSqNF0s
QfokV7ygIXDhqklNvBdTzfzQdQQJz3iIXFgK58bj2NQ9k+UA/W01b/CPIr1m4akjqZfXkib83h/j
+D1B3QvaI0d7fPn5zsxTOiJ0bOGPK3bxahOWwwQYfsSJiXnZ41xubI0hEjugtk//YCTQM2hdwsUy
1jxdfklKOrSbT1yV9RjzP8dARZAO5Zsc+eSroQsUKhCtUWKYNBrWczWCw2VENmu60e2HFt+bDxpx
FthxTJe6NOrzr/YUDi5FaIB5piNUP30oB9ZqirmqCKQ5ZGivrCfP1eZtbuN4F8SuIGiFfIGrceB+
9vLrPHPMAHGBcVmg/LT8V9cQCP8jpv7smZidee95B/CuYUtfmB5npqOtmlz8ci4e/N3p8wFp+J5G
ZG3guRN+KNryiWY7filG/LMNx9dv0OAXbJYACORZrjGMxloozJTeUESYujsdtqhOjH3rnOojBFlR
XJgm514hnRbVSaTlRTvv9OHyZdFUSYdSTzbTO5zc88OIc+2FFX1uFFdRVdjpQdPWhxuXrbw2S+Y9
7Iv3dL57tI0Xa4Ozg5g6LRjuiGyWq7oehU7VNiF1aEWT/k7UvfNWYoy8e3nOndssQP1BV3ka8rRX
c66sECxqjeegcna9g50I+2bCPHSLvkv7B9MbLMTBTsulo6vIo78Xr7FNCowvudAvJDNQKk/+bdpr
zgW4WP3g9fLlFg+2QzcOjHW120pJssrSMwOmpEqIZiHHwmvdaj9Yy3I9NpUSDde3UseRca7ERYTk
zOjc3rgecG6xf6yeMUqMOer1gSVcZPqHvG6jrwnEuHuC+8JXlxAe1x4L9IqtHibo6svpeNMmc+tw
XRyQ7LZaMjzFVZ8foIlHF07MP7dEhqL9Tno1KUY82+mXGxszRleEUrvQhibejJayz2sa5ysWum4X
DAos90okNnO1f3l6nhlZ8cBYZxyEvNPVepYNyY8EB1gBeqHwQDhq+oQxrveeGtSLsbW3kh23vQR7
BJMuzstj/7k0KAi5gNGmoYtOj+j0qXE+hzZEdRF0iZLtU5hddVkaYTDqLheG+nOt+zr9RUxyuMPC
VV6tdUwJpVPZQFqu1rsPGWzTaxL9Xn++UFzQcqJTSmX9h4oOkLVOp5wHsucIe5QZ3y9+yyXSwZln
UbJSS10KWOtHFOa3nppH0gAbM9dxM9e6K9EUC9bUhb579cdh6rOL0DalbF83URxRFZZR42JPPpC+
w80VBcOMsV3b2sv1y0OpA/F0R4F1Z6LRAnlTgMRqR8GfeCxGcHKoQk75Ne9LUEgSdb7aYTLfj1mN
zVVsGq8+yBiUpiSHGY0aNufTyRdG+JvDxAbkjMIIZwSo0+WgRd9efrQz34prBpQU8nY86Lir7Qp3
MxyCTSS0pKfp+3aZ7S1NoXn7T0ZhS6Z8ouZbj1JXghjOjlFkmYY7PhsUhiJfLoxyZrkqdiKlmeqs
0ps5fWPQA7U460zMgsdh2QFbLhuSJ5eN4eGJ8fIDnYHt2A0pBBE2AN7Bfj0da6RrRmwbc7xxK3K8
4JKWO83NemynuFheT5wAn5PRFjt8MOR2JNHlB6Wq7wfNZMtDrsX5TkhHJROU+Do5s/1qnFjt1ggn
lFCc+9x62xTE303clwNr7IsrG18sfklyadf68ybJKKwHAB/apbzM07cQyTBEEc4aJDBHfET2U95k
7YIJVY6QZ8MBmVz4xGemKyx2kFI1KMfC6hPPXudHdcMnJoFZv8PZZtnHTjpfaKicG4XLkAIUqNqs
dUPF1LqOoFlhYT1fWO/5GZ9w9ru08s6A0WojdtCj4Abq0iU6fXkTU2Z2OtXFqGqbYEhPXIulrJ9a
2ZFg5iZR+bHIsOGVRUnWlh7lP4jy6LMttrLtHXFoxYVd7szyAWlQTDGwJyDe1ZSZpedkSHz4mBSX
7+zCTQ6VaLonuyPE6+Xlc2YoDh+wO7Ud+FyjTx/dRv6oSxNuR1p0MVbXbX4r5rzdE+khLyyEc0MB
Q0FFgSVISbUaCjf78u8WHEzb5hsBsshjcFLZDgOZbxcO8TPLwVH3dMBALmXAHKeP1Y8ayeItTUXd
COVVs2DyGWsuRteD0PYtiXKvXw30TAFa2fNUWbj6Yr5NBeIZBZLlJnR2aYVpjNBneWGvW79B3hm0
c9qlFuCFskA4fSp4z4SRS0bBcLa8arpYbHUvSp5TDIRe+UCWjoaAmx5wP5+KvJTToTBzKcw2y2l4
07UjKwpHuKnt6gufCenY6XmuhgEKRhJNb0HAwTkdpuzaZcgGhvFIviTE7pD1+Kwm+RaF5aaXWN+g
ZJkyfNcgOO99O3yvSMywybeFWb367fJbOOJB5R3W1RpBMUldWnSX5q1T5hViGRt/86HziBKzule/
XcAgJibOIQJQyFt/SFF2GQaAilFVpze+iFv88nHAenlt//ly4Rspdwn72GG3VzcKK8+bImHpB00r
pi8GvtgfG7v89OpBmJIC5QkXMjxcV4PMDR5AfavbQeG75TbOzBb6fvLaawtQncG+jOIF8SDreXW8
iXrsymnkhWUWNkiCe+0bp/SzS5/FXu8bahwlDKeyYvOlv3s6H+HcYw9E8GQgIDt/r2A0fiFzL/+y
iMrFONB061/4Ak/vM6UEs0aj+Wol+JwFkPZ6RMLQ1zAQNooSy1elJmPDc5orfczdm6HSpfs89qmS
fpc1IVNJWGjX0VLV0ZWb1N0DDn4usXEt/aBr7sDlbVmmZNaJabC+z1gS4DgbzdpVSdAByYvLjHVp
yVJpAcd0s91NhXT7LTq35jZ2RqKNGxF3n/F+5p5X5FMfXdXjQLoiZ4h3lRP287Xt/RxjxaEgn2Qi
i8DZl3qeqfQyD7OZKy8k7WZTcSmN7ie/J+50ducPg03qDYGNlXMfs3DbfU5Ag7nHemWpAwN5hbzW
7ZzQ0Kkqio9V18dP3pzgYuATaHRXyMZ61pGefa1H00YwruxbcJ0ziuIwcXUJd54zdXdcCLIvo9c1
0z6KJ5vkaX8y/LsmDdn34sSs0us0i3MMC7jZRYfQS+16b3mTrwUZ8aw4Bht1WWy7SZSeCmSJh4MJ
3Sp6HzcjUQxS1CpI0R/yN8VEI39bdiRcsXf3WKHWmibrjRDN+LXWa+ODhR5m2GRxiEh6waD02XYm
0V7HbbV8jy0B5a71JyIb2N7koxPn2YM9SKxDSWQqPnFtSUiJT2VFuLBEextgl+w2Gych4jqIvLy5
MzXL/mBWZUs0J86nH3T+nnneDeKqJaNPwhX3Ghy1EI7K7UBsOWc1rOZ82xVLxsVggYZNEMM4tgR7
1I0WJI0pvoXE030YwgR78qgv+ScGt5pm7shO86MkJDe8g1mFqyrZk9ZzpGf6tDOLNPzoNvMQXrlo
qd65Q+89oCexrlNM6q6T2JY3xJ/LjQVtLsA82voya6H4AITfYh8oXBSXmtXhtEraMR6DA+6VuEim
g0agsGsU06EF2fihT26GEqfA/HmTeF6isQlK7ZtSE33KcLOuMcxr8n7jQfmYNsTaju+kMyyYF9bc
OIPWbZriBvSMMEVhKHiM6hf/P8za3Q9DW6XkpfDvfx+GKS8OS+hNtyWua23QdH56let1TsqWaacq
MF4aPiYBzfSjm3L329jB7NmRNRTKPemC8ccJsKHchqOoHgREG2+b65XkuSqMOuqgWhIm0ZzWfbyj
XbHcSi8ppnt4FOJrLBMn345+6TT7LhMdrosdJmM4V5eeuE1NLx3vnVZa1rOTG0u8ER4R8pCa845Q
H5w6iaUlmYmYUpG5JbaRY/sZcwJPPyCdSEz4OMjsPxNjrxPOusTjsBk0mX2SNmbYZKM0zrLB/wj3
aiwzCeMtsyr1vjS46O4Nn8yzWwISCdCpYR6WdOva4TPGiNgsN+6MU23XlYOxyZw6boN2GuSnXp+G
dxEOLBMhmgJDFsxCE0h9rZfc1A6ipG1HEocIilrF9Ok212f4OvnE5Qt9ybglGzAhqraUHSSKBdeb
WyfWC+MqVebkVSPR2w5dysdbcvtLUQj9if2//VLj6WZsPatxruD3EfTsjHX9uR7m1t9bmmj8nRWb
WPZZo8zkJvLH7j6dU/xFJ70t8dQsqCuwMslxnUuy6GGYRdJhsmsuPcaXeUhUZerNnXLqdX7lfrWP
bDf/aiR29ICVg0PCWaHjdhVOOe8k0tPSD2bKg3xTh7E9YUTvVQRZ+cQj77oose67osE6r8sXBGH+
bJbIrfAtGrcdZN+ITOY2n4mE7urevAYXzaN0s/jl+DzLcHiMjD5DdBJLz/7Q2IQO4KPQGV9CEhG+
kPvcDTe94UzWVyFKSuHrIbRoddaeH97NrN9xM5bS/KwZGEGz/yfIzGF8Zg5ev072AJ7G3Gws2Sb7
zNEEL9vwijBo/BxTGBdbVUgWWe8dzJbqJmhy3892o5HOb6W/DMvWGbiObipDb6YdtuD2Wy0J6+dk
cVESQ4RznRsR98NPKFxonfXEGp+yeYKt8bEnsS2+bjppv1epWLUUN71uFb/mSNbkEcfOcpNlw0go
sx8i11CNJnPH0mhxraGex3vH0Khn/VD3ks1gGdmNhbyPUN7S9K6djmDCLbl9+pdxYRcgWWb2vmkx
zH2eb0K9h6Ug1o/OZE77FrB7YZexYfYm1TB/1UiNe092XVcEo+Xl9i5iQYGF53kiN8tSp0zgIkeS
D/XYfbdgkP7o9gZxXVDywxtL07Ns0+BxRsswSmd/5whRf0swK+oPHlyccosNMrXHUvTJdYLCO95b
TdECztrxADTrL0j6Jg1Hr2CcwuzQjFny2BnJuOw4wtDadx6ZTIPf+E+enhURH1JMWqDTf3K2pBrk
GIiw5T3WU2KQN5P1NbkylUWmXeS7y0AYs6G9yaaa5Kl6afr8yklj/3EJBzSUetY0b8kjJn2xc+14
QzonEdXw4ImNrFrxwERfJiTzHPDfSbGPsVUDxR/QmcLyuyOSqgrvl9AYpyXo+tD9ZRMFrO37qfb0
ewNabLprkZjYX6ZcdPmBae1293pvYytCaqXELlrEKQ52i8DSLLFb9r5EiH7ex8RXik+tSU75zu61
vjmYModTlbSLk95puTkb73Byc8yDloWxeU3JU/XXMUrPem/EyUhWb9pG40bz8/GrrLuxv5/T3npX
LyERfsFUxLZ3VR2l+OFRlk9FjES/V2r9ly/EfxRphirR4ArQxKdcW7e9rCxr2c5ndAz4VO5ik1id
DPPWe1eM0cPLQ6nq6Hc0lNuqaq6ookVJxdfGPpplwBuxMGtxYZkGcL/EVkiLuW5jLbVH+t/fJFFr
Xrf1vOzati93L49/9lEhLQDwKSLkmkNA2mScxUVLGYPdBubljvWegJJp6+WyudD2+KOW4VHpxlPS
K90iF9rTi3mclZWJrY4dVCENYM2w50NTd9MrIQpeqAfahG3I0e1szWHRhF6G7sjJZbZVtsMkUEIK
sztIU+QSvPzuznw7+JwKL4DGRLdhhYYsupcv3QJ9l4gJPTALC3KskyRz4MXCImC9SPbpUsd3feqS
9e6E3veXxz/3Qo/NHCgPJgDQavwm1dySKxyUci9sDvMc1rvRoY368ijnZgiyF1ALpENQkFb1fU3O
K5XUaJMmjk+HPWntzna5WMxj+HrLF8B5mhl0IKBS/VEiys7uM1l6UDsSP90tdAXuROt4P19+oD9f
mxpFWXQq8iW8oNN5iO8ONxgQp8Ak7jUwBw9Z85R2F17bn7iIoSQhkOH5Cwmsku7+3p9NEg/2QcQw
WpuPuC4Ld2flUbHnOPCHrWzJtJoI3OGmMUxvSVzWCF7LMrJyIJtce+0wADRHCe1Vv7zQDFl3YCx+
GSg7pAiacdBBV1hpMTekqXGBDuxF6F+jwdH2OgcwiStc0T00al0g+vgSEeTca8c1CGgNFjSUjFX9
H/pzX3Gkqp3OKDdtUXGJn2Lrwn52dhQ0d7Tk6PWLdSNryvqxY+e0A0zIPeK7x4+6Pl1qWPwJMaBN
BZhBQ43qiMdZfdp2SbxIcD7A3yfMojP6T2XV6oHRZu5jhdfL3w/1XwX8/ygRxwsK+C7mPn4aUab+
jX9J4N2/OE/gGYM8cmcmgPPfEnjzL1ifuF3RdEBvS9f5PxJ4XH8VUwdSCSp4G8nUvyXwxJqBlipO
Nv+HarVar9HAA/YzC34/2lX/+biRKSUkxxI//PcNIM3nSe/EpNJ0YTfeEIzlPJi102jMGzOSNxKR
aA9ZsKywIMp0K9bdLT7B2udWSopdmdqm/NTE0pa43YvIjDeU86Z8g0A5/WyN/hDfxJMVs0VwWQdG
xhAx2xnYeXvXXZPmyY3sK7J04yI17APExPCz69ThA6AHhm5mlhk1gcVzg6GDaRQ/urrMvmRFZpAw
mrUyOqSUtU8AEc28TSRA8yYrs3rYCq8mISCfxuTRaqzugdzsmE1LcE8/6I6Mqg1/CNYpSzPieJR2
tXxDwHfk3OAgjrAjp1fhHJrSqY332F6M9TXHGEdmPvs5fYSsjDB6qjo/3A62jKL9VOgRZYPe+Po9
ecqaPBSO20T7LCzjCRSZYmMjXEnAW0BvEAklmwqb/n1a0SGlNvD0RGzasJnHOhApLNCA/UG2u1pg
gVNvS5fyaedUshYYppeGKgun1KmDfu6zaCG6p4ra5yEDdV6uk8qJW++bqSfT1L8pcTTQ+8fBbeM8
3DS0S1P/bT/qoh1J+ylULVW0UEhwlRkmpwXRSnobudu7RaRm1lMP6Q0YU9aWkuJ/QPrub9q+wnxd
L6Xv7rFeafudMKpMyWcbq35TO3R43iR9nn2BZFSlveIcN97DOMcGBisTIXaB7styeIpy1svOTrlU
BtRPRvmuahoru7NAnbKDmw/juLHISde2oGtLjKCop9TykKULTFPJTUeFhLDzeuk8UA/CGcba3VRj
4ydXs7Isa4/uZf3RySw9uprJ1DExkabH7u5xFQBDRUenWzfmHOvVXXV0R5uSpHz2CYcwgsnIuodo
wGlra1jMuWDJcFkj1I60iS5avAd8TfDkb4GoTKJL8LXiC6X3REJhduX3yvgqs5Lpk+umI1UswiM1
b49GWeJomgWMFJoUJj0xdR4+XKPyyydNeXI6KEx2mljUb7lHoTc6cjK/0KZssi1Joa1HJs/QE3mK
G26KCz+EU3KVwqiWj4Yv3Xe+UY/J1TTocL6bv0uTQerSeI//l14czGMlQ3FNVZMdKxzMYqh2Qj8f
8h7cTxVDzuy2I4EHx4pJhzdcYtJzLKvSDoekTzRUKLrmYwHWHYuxbsEYhrDCY62WdL7m4nf/dyl3
LOucY4kXNwXZGNXfpd+xDGyimIqwGUp/Y6k6sR8ySkaYgvKtoepIrTFGewNT3ntEa0yhmR+LTrtq
tTfxsRQdj2VpkqkStTmWq46qXM1jEatr8ewQA4G9B+RqVei64HVPvap+/WMh3B+LYuRH8WM0WdmB
USma22MB3R+LaftYWIveHuK9rupt91h6Z2QVltt0VCU5Wv/6m3Ms1JNQFa6Y5KYZlraaf+Mdy3pE
e8OjULU+nqUxWSoxCx8coY3lxq4yoAHsulUS3BEycCsvep8qHKGFoZ7tvKKg5BqT1pj2zRF2kFmS
/+QaChiRKVxiOkIUlUIrxBG4aIyQgPUjnDEqZIN4DEAO2H8AHsMR/OjmqemxlY5xD6qOAEl+BEuo
n/Ub+l9AKKyQ4pdLItQbqUCW4Yi36EsRxtXHzG/GJ3HEZGaMlH5yNQepSYh8JDw5VQBOPNvkUipU
RxwRHpoZ/bKdFPAjMFrOdmavg4njo9t6h/iIE9E8lY8LiumQIqUDSZJHVImTDIQpY897wKoQ3Mla
ShZUZCo8ys594zNC7ol9wu7nR+nUkbajvRDaBNXVZu/dzxorucE5PlQBiDos+2ARrd9Vm9rXJ2fa
upnFJ5BItOudUvJx0hF74n+s02jC6LBj8woIcZvKwOjwHQpSyEekNDWjXxCRF8sY3E8TguQdP+ms
vS1yVI+ZTt5bkLep/lFqsKNuxJwmVSDMjnii0fcIy/YJI/xh6hJDC5r8bXmDlR9abeWPQyBoKZt8
h3OVn6NAtIwfZasvhCBKv3dJ26y7Hp1/loTd3ppyiQeHVoZv6mwh8GYsvD4hLyez7hpiwzOsjjFo
GnZaI1S8ZyKt/v1Ivt5TuMDrojuSNw8sAZ4VkjSQpU9Q6XWRhDy2bxnVx8VkboD7xhjhGm2BB1dq
Rn7/RvRLZpZUlY2T/cKhy/WumRv1gqEgCYJBPeWD+pGzxJUGnL0sMY0W+QfSSwhTGnpiWZ612NHq
t3rS2c23lFgw3q5ZVUW1zUKHDIDdGMLWl9tmbpNlv9Q4Vm1J6xzx1i0zXeyZCdqH1mhbkhzpUb0b
ImJO9tQ73tuKm++8WfR8fsh4c1lQVFqCS2zYGeHGGfw422VIqr/yz80f3KHz3xERjlu1mU/z84jv
7NuxJUAaSLppPjnGaAIkTpNr3Syj6VXBIkf/l9amS7TNsr58i9QmefJnu3sw/bD2gjLyl48+uSZf
6qkYPqeaXO6Aicn/dGVSP+Yils8WBmBREFnUBfvC5mwM+gTVtZpfGFaWVID86rjyRTARrGDR/mv9
JGipULnHWNWIlyNG/m2QTyRn78ZiWm7DVvWfDFJQrzhOu3GziCHbi6SJigNe6N1NyaMgfMwy+U5z
prHfRH2T3lp4R4AleU71ofVG+RYbcBO/D5DKd15atz/GtnXeZRm9ITyaayPazR7MikCEsEU3XayF
hxyGbLcZyrE8LMU4utdUWQ6unmNtCMw1naLc62TJvieorb7RJI4YW7Md6x9ktTp0Q+NJfuJ6Rpur
9GPrO7srKdmTDX8cGlXWzWDIobyP3bqMN8DGzbRhkuT4GfuhRqZT3I9XHTKTYjNS5tzOVm1y2/Rq
/btoYsrWIRkJRpKOT8Ie2BkelkUjymd6/Vb5ZirIIYKf4nHhKcuqszA6kaI9kME4a1RRg/isGxnt
s9mqRHkbszqxD/cx9cQ3rpeYGnekeu4WPTPKbW/TGNy5hgpMp3s5fO7pBX1KLaPhjy3imR1vEcC7
OreXFjy1L/rtgNyh2/Qk+f6QvZeQHmGrrh7MCZGTSIZMhXSwFoaX6GbvvRqfTHisSkl6ya2m0xGD
liHNjxrHUp/joumtYIwAq9ngrMa4qqKR1IIMUBTBPU2NrYP8lWbqTFwYvNpCu+vdShoHjatgchD+
wsW8pknebqO4168mfDHabdUW3q7KZejti0Ib340heSKHGeE3eQMevTtBQjz0wnxTpr3zs+KR9Kdx
avst1nlT+aFSjkx+ENp24h9oCVNE4Pq06O8U4cx9lq3tJ1tsYNrbsMoHbVN0Xf2odYZf8Hij/OgT
gZlbh8T3IiLvFk2yHSdupTl+IMY6me6a0awJKx7LEO/aOWPJdwEH9uLsM6/xH+Xie/eRLJkjSdxP
70LR1hg8WrUxkekBMBjo3CFpfJuwTdnWdZtUY/yluCo0djEQqdn6/T4a6vmDF+UJobCZZsS7Ih7L
PBCFaOeAdHso4GU3Mz1mwj7wXQ/zg4nSQ6jwoD6lK4mb699Yzn/r7/9RRev/X38fvn6ryt+dT9U/
/i/nU/svoEDc5JR/Fg0oE4zkb+dT7y/qZ+ARZCNoFYENAb7+5T+Hx5zBbYOqHQoIsIkSqP+f86n1
FwpKG/0HsgkTpjMky1c40CkE5vfaGwsdRP2q/qZMcf7wsrJzz21aeruxbNJHu8KJtE64ekytaV2Q
5JyO5MGCo5TCvwFhP1AQvj2nVX5X02AiRCfwjBoJXlPCmhgWFfATyr9RoP83cuYU2vrXSEAUSJp4
UeAUpyN5Cbf7iZ1cebluzdTuAjnNl5IGzjyOcpxTvrRA9VAKTweJHE820vW5cbjNFTIxEo5n2e09
tP6XCH5/c6T+85V4Ilh9MNpV4x2Ou7sGIkOr5oLiKK8elBkkwHRNeOdDeMpoUxKEsuWCQrRhtLRi
l0eD1b8hAop49SZZLLLTQlGUmwVzSnNbk2xDXF6E0eiGZjLcBpIhquXJ7xPd2oWzVQwEH5WmibK+
ze6z0TLlodOt6DvXeD/acY5yNdMqt/roOyER3WznpUFxNPJ/mlEjfiXlAkeohYk77K1qcH4lS6K5
G/4IHP7nomFggxjHH7Y2JdSXFtml9KVHetkw2n3vJkxdwSlqYsnyVscw8H0Px57sRvZQ7oRGQca1
pLv+Hbfr/2XvzHbjVrI1/SobddM3TYNkcAROHaCTzExJKWuwJEv2DaGRQ3AMznyufoN+sfNRe1eV
LftY7QP0RQMHqAJq15bEJDMYsda//sHNg8GM6Fsn6efALtKdv0ytPtwlrUU0tJ9FHIgKh2k69hIf
gU3niuJkSOxm3EWu3j6Xciyiba5P8wPV3HQ7jUXxwjDU/thUxETB8Ej6T9PkEYEqYzMeuHEr0YiM
T+07r6gIOlvKSntoeyxcI6uQN1Fnk0ySWpEBCaDn2IEphoPAnZdlOXmcRlJ0d4XHvI6JOk+69GT9
lWlT+clUcR5vzG7MTgvN8GQwWi7U+47W4I4cPvlQtmn6wFvT3yezb5PZt1SMqqPKrMngFGZ7jyna
kgeLwTejazEOrEDoBJF6YpYjf7gZv6yiTXtfUHO0AemE3hcKDnFmEnB0SQLUQKq4KQiYM5tB3k6m
N+P9IKfzpR6TCn+ATl6VvcKDFTtA67MxTJq2MXqiXVLf726nKB8/N5Jsnk3qzOkjNXd71WIlku/M
uRs/KjnCyJkmh0BxucTTqedPTow+NMcgN6kn/VknEu9xgK2Q0XSjUNjog4ppns2mp5ApyYJStjfI
fVRmxkmTViXj8i7VTnMzj/RApmVtBBNFLgZdhV1edjr2iEG+KBGFvZpNTHermChXb1mK5XJamE+W
hTF8laObPADGxO4nT6XxXe/AE4A/s3YIqvG8JJg1kPJN0+ujwf9Pgv12aMiIhMehIkWCi1E/tk1L
ONiYuv0djjtVvzHdkcKx6soxgJmWL1SnU4OJuVu5GZHRmjzTFn0d8HUOtVw+LcWnUnjJaQTmYMID
sq1qIzxICniByPnrkKXgRDnaI9JMBcHflFc5b1nOFXOy21X9ZCStjhxdMf7elL02WmECRnajsmG5
kWz7fqh0J3nqrXwEiF/DlQrROJemYgYSkH+GMo4PI2kslK8uVxN98wCtmPFVJw1Zb/NJZ/3rNXhx
WC8EaGx8q7C/tOi/Hr3WKS6IOcqqcK5q1o3fxhqEJ8J/qBx9UZhgNlFC8GY1DXeU5FWHo4HePk4s
oE8iM+/o+vm2ZNePZyAL87M3pKykvgFPC5BM4+Tjy8jb0rOUfUgpTZkDz6fXwoYQps+KLfOrilBg
buxejE3IhqOKY9+Jyvu0mGNt0zoiYkXFs8p2dClgryISJSTGpM4wYKlnZdF6ivljVTQdt2lp4zm/
V9wQHsAPGHjTF+ueNhVhHCfiZTFYKpM/iYw0SKdtiJGMNEHYNzbDOPTP+aW52Hm+NRkffYq5AbkD
Gl0Cr8aQDOd+E4t7EAB31zrWGMGNq7JpJ+zUrgOS6qS3H1pSu4MhM8W4ccAiDqDwI4E6Nqb5RpHy
mUiyGiHo4N/CZpYTAG1HhmYdmTrDXD+tdQ84Yopho9mqOIGipFcw/g1VhyklJ8asdDK4vbE/u/Sx
g2iO595TYjsYLjk5dG66T1He2BdqKPA6jRaVPlqs1jUjoKc6zhMvL8JM9mIgox61xybp/eQLXuj4
hE+lHT8jSSRuNLaz4cLKC5IgYnJvzcDDufOqdyzKY3gFzbxdJQjWkSx9n5zSqSLDKRVzlwTSGNrH
CDPPBPu2XhQheahsvi11+JFfxiZJu2OZNiH0Uuu2tMoYGqLrDmGSavpzH1UN1HHD0smxd50j4c0J
FpeuWegM8zpxpJELSPhg6cEFMcgZHlSCKQpRpAcCdfNrXeb+g9bY6qvhEfmywc87JpVVdfFHu/Da
s07otcARjSZ6W3kpGVR2QuJSSDRqeqO5tf4wVun0yTJGVQSc7prcY8+aXhQ0huRTz6Z6rOVo3MbJ
MOMcNWoRMXdDQyhoA/VR4nfpNg86e9s27z1BK2dG1UMJOe6yUrqgAVDGBceCe9bWSEoDbTJ3puZi
LsTfnwFGkgFdvAMucyS9EdhpdNZ1HisOmSazyawd3bK9jtoiIWzPnuadYn70JEH0SNGuc8cIXWUu
HLsu+9fGMmp1oqW4+wUxLssoWEHv4axPDiFEets4xx2L76HhaXRwX3Fk3AzCXY5cM3XSTRFjkV76
rX0uy9mXgQeNq4V4bvBKFrrIrvzccx7V0rSXNni+xmIbxo+15dD0aJbZAbJ1WXHMCdzuCxTYBG+n
2XLLCjXuKxoiDUTf4BjJiJjv9sIYWFR6WdBVeiTnfVlmGctwnlP2gVQN9EZR1k/nDbYP+SnC1SIO
IjZgA3xGZMTW10LuGqazl1SX1VNi1elFpE/svNUCfEJCgN3cSZnboFDUTHeFWUNGsuJ+/lr2md6D
eFn6/YKE5wv0sujMNXGx30dRlx86rUr7UFMCIHnCwixnCLH6viPyc27iscUNXn91hs/BbphlKHzl
dy76B+JhX53kR6pLfwPCrU5nJVavMw1KNjsTDjw8Y/RDndwO3eInxiYGN7osIX7JS0bW+XBojaaB
39rEtnVpuqvPPSgV3yWIJtbo9qtNOjt+8zAgT8i1BW9f79VQnfxszNUl8S9Y7uqmJw9YEI7OsYKU
DN/XrQyx7cZ0uMhi06z2RMEI7TDNoFqbaXS1LvCaeBk3NDrquk6pQ2lO4aZsbAkRHPPpMgEn8NRR
XZqThNqNF9UG+yP4moqY34jVJ6eHUhsJd59hy5zgvtZkGyzVizSQLZZC5yJzW5ODRTMvzdbs4h3G
Q7OC0elm5kVnOtRIbTNzlumL6TEg0d1hl3ZMucIshh9zBpaTz+E8tWvW/WQ4+RmQzHSvsqoxNzbn
ZB5KTZBdmGXe8KSI8KWiTLrJg3wkIG4lFqNDDv31M/dz7DXw/AYnCeIFOqM1Ve3TKtxjKEHEOzB5
rBkFVl8WB1DcqnYMlK8PdaC1jtMGU8eeDBtTPx7zHBFfMbq5B3PVrpvLZZra9mM3iAw/3jYSPixH
fTjKhyJZVclaPcgwH2AwYUnkiAcXAMrdmosCzo9y32xJ07GxVT5Pu9zckUZhLsfFPEhekcThRFrS
rjwRfjZpait7vSt2KUo7gy3IHKyjyIlJ6Avb2C/7wIV5VYQVNYZzbyS0AxtWeBNxTutx6Ty0tQsS
jGuFx/EwxNK3PjaepfG5ory+MyKMfbezDh79ORqrqb5PgaubC3wLG/eiNi2QV72OOZOp8xz5/NqZ
/zdG8Tdzlan/5yDF1Yr3/HH0nD+X9//zj//VPj7TNFTlH/fl0x/XKm27+/KPp/s/SJ1P7r/FMl7/
7J9ghgYpwLCxZPNsgIPVx8P8B5oBDe0DwVCrihzVsFjJBP+EMzT3A4sOohlkJViCprlq1P6BZ1j6
BxpeAEQPn5aVgfAbaMYbpx8mO54NouIgs4LXgKP1m9YfO78JdUNyoksEGzv8F3QzD8slasojVRpD
cYP7YF09xNKa6og3RqjhQRi9WTFGcJNEvMdt4p6/gVfo2SFnAatw00gMfvTEgY82S88vu02eYJcH
/34N7x0ysDcROGKu0kdtaL0u2VV2MQCVMvT02yM2IqGRhOoSLkcWt7OYzibiaHxHcPrqYvAvWMHB
qQJhPlp2XBZAZnB8eoNhMDPyXeACSv/MnJagLvrGPJEdHnj7uZsHrd+U0CqwJ4ogiVkLUpjcay6y
Mp/8HXJOzb004tjT3/tcK8Ppm8+1ys9ZLIgMdU9/DT78/nOZ8CVKzYGXUdp5NYNm9xaZ8NLvnXbb
jLnmuRuFXTlCrB6IoPk8jcIajiWEf6wKiRWMHA90Q4NHwZyiBEi1nLnNrgtyB2+NQcKMxeSV6acV
qMFGPF1Hxqznwf+rfea6KvjPv6072CP9EW1m0r2+BP/6p4/po6ra6qV7+1Pf/VL776//mmDm8L67
/+4ftsh6uvmyf1bzp+e2z/+8wF8/+X/7L/94fv0r13P9/Pe/PVZ92a1/LWYT+Xa/WP24//NdaJ/c
l99tL+uP/wWVEkGO4bYOKoonBWrWf20u4oNJQ8MaRU8LVvnqnPuPrA7jAzI5DyUbKxnOrM1v/bW3
WB+gKVESrIbnrCkEsr+zubCiv1uXzB+JC+K/MOZsPinOU9+vSwqWIU/8+6Qm7hLUQsddkKRIE+NY
kWo3qjG108rPeV0GAk+NgCnpsDCdIQEKEL6qj4tE2GNo28agB0Pamved0RXmviTmLD+BAe6p46ZR
abK1RZEO51HR2MMJ/q4+hIZJJ4sHzxVEF6dErXnaiUAsR7PfoCw4RGSyITRy+i5MkwqCe+/XKBxE
mWX6MVPxdlh5tUNgo2Xrrhk7dpdVNJNHiL7pOfOsyD+k3qTVoV+JPtu5yHu+2LoNVQ/2sNsdQDVr
ebQwf7Pv83mZ9bMFP+r6yPMHhktOXBc183TRE5tuGsOLp3S32fpZOujHVZa24qiPmOmGbiWATLN+
8LQjJ5I2etMkH0LXV9a+doeh33qLS5op8xWc/jMshoEcc9pGBBI9mBYYnHM6MX+kfxgi+7k0Su2A
HMMxSVkSs0MxmzXwk/TFvgE+sRCmtEZ9UjlN5tMNDH51ZMtm0rdMfBuEjmlxr2fmkAee1zj7ONL8
fmPHc/HJX8YFII9+ngCqxJI3OHpnz1ZcxFWowcT7SINdENBc9zVFJSJA9Gh2ok6nJdaaXUyC1zPo
RaMFeetoNwx6k5i/5ult4I+6YsWQxWvvk6pJ7UD3I7XXHEMauzLyIySfndU9WJkFrlVXmXulG9kU
kw9gRloYETLoBH5lDsWWJsONjoaZfJSNKLwutK0WOZ0VW+qhKwREpYXvpQtMX5Nf5qUqvtauhpkY
bDTmZIimBFqqCSin1BN4A/RpFF6o/oZdqRnjcTRl4xyK0rb6MJWldm7aatHoXDA9JsIqyw6jjFOT
LiZJk2NZWynD06Hno2YadgwbI9E0oi9xAWUoBZ1KCxZZUrPHXp9cLIufPYghTdvjGPn/8+D5nC9w
proHJ5rLOyWcvt1qvpYU4agnEY0BesZD3S7VQ+FWGS1HmVaXeuplbqDNdvrcO7VzJhBg5VuJAK8O
zMKalnAePMXETMXFk8bBNgfD7DJPTvNikoEQo3vjRtaazoQJbwKBy+uqA9QX4zbHXvmssgQ+/MxU
J+DAGFdnOPm9vKpVS/8Hfaaq96KPDs5gtw/Eh0tqfproOz2LRyf0OmdeQAjrNA7GTokXnZK33Hh6
4vagoGRCbyamQ3hSOVmf7EcSIJ5Sf5B8Oh83vU0755EKBtl1bjBELYJAw+njF6VLLQ+IxQDX7peC
LzTV2+Y0iuxF38dEdSXHYyojMs1I7eUrQfs5g5/BXN9XalBXS0XeKv1La3q7aLD0FFjToXG0SO4i
3NNPn/IM1dxGWcSY71RXe3kglTVuVVNN7WYcIu3EsMbyJYpTthRNluZT5IpMXqWJO764bjq+JI3e
cvhKrWK/Q8qOj1HpGXcklLp3do83d6Ck4X1WNOT2dtRRHVt2hvSwUhA9FiRZLynamXQXLaZ/zz5V
wnqhUew3EFP9jw7eNM+itWpGp7XJc3FYknmgCbs4KRp9WbZ9PIEjaHwtx1AI5THCuxo2ycjU/eui
YX1YM2iZP8dYZd+pOdeHcBlW4kq5FjvtQv6ei0J3FCgE/STd5z7p3UdlUTvqUydMZ/6SD5FsTpA6
uMfsGhG9XeWSaGBXFZ1ttVTurcusJj8Tbq+7Oy2PvBfZwgwCnO1sQsogXX40ZKoNe0+m/oNhjl65
i51khueiRnVuIABNN8rPyl2U1KhN+XxAEBYjc5S5XIyUOoYRnCtad+ExJReBay8tjCe7I4pN9tNM
FqotvemoVUM9hjTDzjW6xqgKhq6Jz9MhGqmSpkh9KjXUzrBI0FJus0arsAPOc+uyzkrymYcUr5cg
6ThyUOq1pRumzKvqgAk4fItoNIsiyNA7XmeeK/0ACpUEeMPi8yy3o/H1e69Oe0SOKUupaJ44DNDO
p4YdY9VSZRCC7FjJNjDZaJYd5i1zvwUlncE5apcBSjUrrB98rYp4o0VqQGUw2sy9Mz2tYZd0La1D
GYhf+3HM+hzR/1QLr1tVZCKQDayFsC0bpIaRht9mn42mPIzWPNy6JjnfQTLoubeThpHAuNXr7NEh
DbsyNlBO4vp0YHxvfJ5kkWHMAAy6erOjQbqsEZrrKwvBasKcWPDbJZuncV/4FXOFDYFY2oSj1hjV
GwFqfhrLhm1ZiDj5isgdpinxjeZl3I3zy+TJAt5dAt4QbYalKb6CkppHBnBOf1YamiHvJj6WuM4N
bZGsClRYYWlP/bytYk88NzUyFne0nX3qTNmls7gopLyRojbkXTstbstOWBjUM/G/xgSVTUWwJNJT
xZ7LYY9qsYRY4EX+pjKW6SXKBR/dyka0aqZAD7rpKbB8VBYZIlLy3JPbCkuYhzZhjAGd+avrzeUF
lDyXZNUsV1dR0tTaqVaDjwdj5JV3DQPCpQqwTMZAPzSith9fMnOZv8AGsZ+KuKjK/dhYzmnMoEDf
FKWfgqEA+/wVoPHfbf/fcMf7VcEd/J//3T3/8fQ/jocqVWAlf9bwx09///MX/2rszQ8EVOMMTu+M
pxLfBX/zT5qC5n1YDbwxm4LCgIKA0Id/NvaGToWNmc6rvQcOu2u//c/aW+BZRiwiwt3V4ByByW80
9n/aQ/+rJ6T2po3GbXmFFrDVwc3x+9o7y9mq8mYO+iKKu+spipn+BT1TUBZ25+oFKu3a0dQXB1Vn
+rVPC2l+Wr2gZzwa4sYoOiTqcZd5T1ODqjLaJXVtV09jIZgTfpzWpYoLUBYH/usKTstJ4Ue8rmtq
svJiQP30ELdD/oBqLrn1Epf3YXh9N/p0nHMsW9Z3JsoVUn38hKcX//Wt4iPzhrWvb5v1+uZJ4lUm
5tG8kEO/ZA3sL6O3wwXKHPo0SohLBA7quF7fbqjMw7xNFOkCIQ/FkOfz62ZQvW4M5usmEVe+ceTa
VvHV/nMX4cRiS0nW3SUpDfNS5AtbzkLR9dVqtLU+XPck73V7chAcgIdLabJvycSxh9OR8X0TGo4n
9XBi0L0wtH/d+dpYmoHbwSL+bPZpWp+mtQDI3VCdi2SLcAMZkfO6qVp5PN72uPTKwywB0Lc6m9Dn
/HUzhoslRaD+3KRjux6Pl9fNGxUaG7l43dSL1w1evG72dQOsGdA0cwjYFWIrrD7WwwFKBgeFeD00
nNcDxAC4h/f0erDMhe6VTLWMhsok7tNdz/DolEQvDiQ6gviMPHKOKZELeAOaIbpr4GUOMrE4jQzq
Tq+WM83K5mvXmqIijCYSuR85MWILcvhQeRufNJoY3ndC0WAX5iLDHkChYTjWJO0+61u8tBarzEjs
7fqMZ24b/GG9S/pzvvSx2FZSJ+9BMojGPkXvO+h+FtSvbWb05Rc080w53KXGXQBkGwpnq0v/cwmz
Lt0YRhQdj1A6tU2soZvb9GPvoasAffJgOxA/sjcNFgUTqRaKoeNq3tOY+yy63M8VmU+UUXOorN6F
spd0kXuwLNQkOwgHPiKVcbmvJziWwYw/hbEZwXg5hNPUoUKorekrQZXTJ3IqXMLBEXZsPCdO080g
sS7ejb1uEysrhLRBfYfoPjN8GgE0cv7ntOlEE3gms8HAivkbDXntdxn6D5QheRwzSG3lc9bgXRKS
NJs+xFNqXc2jx6BiHNQEyt0iCFIt+PQGoozYt6kbL0c8nfoF05GSO4NjdYO6pPjMTwIkU08nW6RA
3ZUkuv60oJgaWSCUUIGJZUjHUCCHGTMRDQ8zMPOhxqItmDcLY9KJx5rT3I1Jbb4YjVkxoOflDhS+
HkxO5NI4UJ7H7jaenWwJ7LazMyIfVxcpSBH5mTapqtr0Wdc+EtGrn+ctk7NwbixTBvTwzhlKynjc
qUbq+jGZUaUV9Jrqgki50X2Bh5e2VRnEhU1jddkB3RGOSdrURvkG/Gjku0BoFAUmTP8Txy3nL/rY
dg9ichnQgmdaZ4vVDQrAcWkUOnhMcjZDqRc3i5HVjLpxffKO41h1p1LT9AfcRwaYBb3rNqGuV8Ul
F4WyniuSNSlsDffc1Kf01ow8m0VndM0BgN95qOZmHXg0/B4sgWT+3DICPsM8uL5qfJk01G5ueYO6
pftEjyUOU9XkNOomjW7lpl1PSZ/0dykml9AO4rlsTmoGuu2ugOH7Jc86NzumhY4mEj2j4rKXBaQC
My7grYrGw3WnbvTmo+s7dYU7Qq6dNcKVVRj7RX9VoHkZQ5MT8aova3LlE7srDtx3pWAHJIsXcCkf
RqtvaFngZThzYG5XyC+98srPjcZ8FVHSMOohNiBYRg9xjjLGNrL0lNK9wNZIshcxDa3gZ4pKZ/wI
Cyd+0EROq2LBr3BDMjnVo1QFRoEuQdYwJlSWP6POtyeUOlF0VugNeynWGUOQksdxIeKacWlf8ak3
poNF/mZKkuTRdKds2IwSwgmg08z0xekbg+DwuHfM0PRrF8FsGa2uFpGC/j9mDZNBjO5eTAChLyLT
GI3jEIcDThzrfhNUsAqvLQGldwMuAYWfwZH5sYUQMgS5V83mJqMUuOlkJD6xUmhu9CgRT35UjWpr
6mVyF6Obui5INZ+CCAXM5zyd5bF02wjqi5zoKDPZRA8FBr71xmxF8WXMUfLsDSLMs01v1yyrCcnR
Z8XXRN7N4tJudrMLIBtr0nvsAH72vS/zauv5qREdCs2yK9LqWnQzWa18a/3fNiNEz63xXs0UOFuJ
hvWkmjU/2SOUMy8YOsAOiCxIXBursaNzDKQKAqybhAhpxd2iJdT0lasthU9KHJs5rGg9HqF9lTU4
EArEcLJVD+zN/tkGo4e5Uxhh63mona5ScIk8qu+yXfg8cHUSbCKwuXU3bVc5Iw1l7ty5SBRPctg0
LwZB4XR/5MhnRxh28MPCgqSw9YxubHak8cHrxT1nmfZemXfGvsMzsf3Y0+NFTBNrcWPQmj23sOuu
R0fIdLP4OXfWmVMBXwMdMy++FUE4MjpoXQcDD/IS8M43k30Je+q6KAZeg2kubB5VmeciHOsE7kGv
6dFXzSywJSlxF7qPJKYgK408j0N01uYDei53DMx0hDvAMzcvI6sxXkqGnZ+MLnWfVQ21LizaSL4k
1SgV012QvE2dL9OhNnr14taif/T0xWNYjDbtYiCVw+BcMpZosyyZWnjs3dBCWGqX0xhbjEfPWjTy
KUVrb5nN8LZFWaH8nR+Pcw+VyMjOOiAMcCvDY+EMkZc/Wq4mxm1vOt24NSfL5WBC4XnfwmRJwlF0
/iNNkTyF9yg+c+q52YGVH42buFi6j0lcd/U+r2y/OKCZs/q9kuV0yVx+efINha6xxqMgTMvcORdm
Ta3EHLctg1i1TUbf3VrPNRAm1v0imc4h4LdTaLPveSzqOi7QU5aYmyXGPM6b3sn0q65H3nDSJ3T5
+wrfz0OKFMgObTyJznOlIG2nrCFGRDI2zrKSt5PBucNei7cOFaNjLLiFDB5ixjlBExLgDdJ9MQEc
DqrKhpu0duntMT3I9mWxIKwoWTGUoYNbXyhJ6RCy4QEj8s/joe3N/ovGHtmwX8bjwaSmcKmySp+T
G3FQBV+T43If4+V7W4zwvDa932un2WRqC1SWubpXPjfFtMaojyf0ufdup9SnuJwiMxw6C6VLq7fe
VWPPQBpJZbYKIENLHN4rBUCGsMnaQRSw7QPf9XjDZNx/8ecSDYqfMlfcimmW/d6y+gHHqMgdvtpZ
D3li6bDnYXbTmSfYcI5fYtQ9wJp6XV437DNXdtctaeiVFhongZJmiwAEVyxN3yIkA4GbHc051sm/
ehZ1nF33Eg+4Iyk67XayTXGLnsQ/OO2rjRzd9xpP24L/6bEz6uAAy3gSw0vkVvq4OBgkpFFJxp72
nNUOtUENhO2H0lN2hNlRniR4LqUK3YucgVDLNokJ4zBs+HGV238q4gSqHDOv5RTJSzyFwxK1ephk
AwwLv4cruMmdKCrQ6TcYdiUAdjssP2vM+JDIXiizN5FDjeXgbmwzpdz3m3TqNpL4DdQLjceZ8fvD
rfP6ubwieP25+3hf/38wl4Lz8Ks++VjdfzfGev3xP7tjB8W7MEn4BI31GEra/2yOLesDxtJ0uRyZ
Oung6zz8r7mU8D9A0EdqZBKjuf46HetfvbFpfyB4jogiCw/911/7nd74rXzedm0SV8hkhhf7KjP4
vjPmRHBn6mZzWyA9jU6G1kwPWF0Z0dHkDcL/CiZZu0dmiQjmvWiF70nwLoQvpAiwUSH1ryYZb41V
ymZJU/BufWvR7oUa/c71aBFm1w86be8338bFn63+H2VfXFTQFNq//+3tbeK4jkUI5sg2UIRpu3Ad
vnUJGFBD27Soc5hgi75rW/GEkGraLTke0EbT1WdJnI3vTKJ/ek34DCZYBkkHb2MVbE1OWDu6c+hZ
KBfgtDTPGiXTrVaTBSeb+pODjdk711x1EP8COlzxep8kiWACamF9670BOuweNAMB0hxadQyFKuog
7MgZVgUBtlN+hWqnuvz1k/3ZFS2UJsyJACJwHfr+yY4z05qcyLsQK015QG2fHRwX92W9EeNnXWv7
/W9fD08V4kVcXJiRvqxP/Run/jbPWg+VME2ooIceYAQOSXKmaCSPsed9z4PkJ9/h6m7KVJlMHR7p
m+dJwwh1fiIHDDuwOMAY8tzQ8o9p0Wsbp7RhhiZXv76976fEr18gEJVvQS6FhILi5/vbm+cJr8tZ
4gZhOjftkPkn9jIX7zzDn11kTbMiXg/8D4Dt+4ugAMbTo1VziEFZGaP/r/A0WCrPO/71zfz49FzW
BAPvNRHYF2/fukbSZDESJ0VtVEu3d3COSM+FU5nxrtfg+2zrrEryw5K1SG7C37s22ypzfRfzbwpP
8YNtEx6dRYmtxxIOA4fmQJF2YwDY7yKojJAvy+VkKXnQ7+wzb5/selW4J+zNDhqsH96/hSmYm8TJ
EqaIDQuoI5EDnIYH57L79e39cCF2MjbQV/kQEQ9vfX47zVFVwtAmpBqNARqS8hJ6cvNOLs3PruJj
0kJKFlnmwLHfLxQXoI+gukQPC8+Yv8rMbz1qUxw2g1/fzduF4hrcCVI2YxUoYTPzhks0NA5FVBVh
otg78sliT93CoijOdafAAmSlDmfIjuJ3vqw3hC8skoQB44MQkzX/l0PozWW9PsrjNpOw6s197cgN
Yn63nfZA00etZh+Rj7SN6n6vowH/zfvFdYvvjy5yJaRww98/V/T9raahHg8buJCno8QxEQ8QwF+v
HKC9WxWOHd1sdO/Y4L09cRlvmojoBHQyCG7mW/N1l+n8aLLb0Yeq2dlaSiw03Vk0I0PGIEdLP/76
Nn9YPlzPXsNASCnFCejt7llUePcyO9NDpmsGTq1VdRT5MnvnVfjhrqD/wURzmBRAwLPfxnW5A4Mh
w8u90C0G7wDzMH/WdG3aJlP6XgzZzy7F6sShzdXhDL0Nj9AUkoxpSbyQhr/dLpgtEzKejEAumIWA
nv3m41uF0a9n6lqjQWf7fpXAWyu6lDMwbDH9OFbMBDYL+vJ3fMp+dk9rCvc6FsE60DO/v0qdZomt
Ld4KOREwXOpV9WgR8cGolES+8Nd39PNrwe/kdXMhr1MKf3t4d5M71XYOljnoUQ4br00/2o6ZnsDr
nt9Z6z+svfXhma4gyQ3Wqff2jItduWTOwsMD5qwPzDNX3VrRvrNBriflt/UWsxGIXavRGzUQp/Wb
r8gB9mqFzYIoHFM7xBm3gd14Ei5JLKB9J/nNrx/gT+/qm+u92ZDNFo/APpNczx2q66HEFB/R/3vW
da/RTT/eFjb15tpjAPR8/z0pzYpggvPwFJDITV1n6dUYV+Iggep2Ruag4OfV33mypXMXWg/Bvxfh
YvYjqh57x4xIvmM4+cMJsT5oSjCTXZqmx3yzShPMwN25YOW4OM/vNGbcpwXY8q4dMVJQev+kj8r8
/OuH/T2TlONhvaaNnybNFqXY29Xa4y5VTYXhhpMgvkUf7WXv51qxz91e+xyL6lMc9ePHLp/co19f
+KevCXJd6nKX5LIfPDxVNLsaDlwhoKo4QlKDo30/LAHh0u/ReNdv8odv+ptLvTmJvHLJsdPlHgkc
nE6TxPjEfE5uSBqFMCSKIw/Lkasm1cxdJarqnS/1p6sZ1A/dDePfVz74t9tB5bdoATW+VJWN6X70
F7HHtLr8r2w631zlzS02DFlw/gZTR888Hawe+gFG53Vg13i+/fqL++kNrVs2OwJb6VuOJ7iO1lA0
8cWZ/rDH9qz66jJ3vPr1VX66LlmY2BNTVJurvv/bx6b1aYxLE48NG/zyxBcLtnfRGN9O8JvuK8Mu
T2jl7b3HvOidR/nzK3sM1A2yU3+I4Uy8EqjZ5Mr5KI2ZzOfKOHL0VNvZPbz5qbFU6DgY3IxqkI+/
vumfvRPc6ypgp5kWby0nZ6y8dNEubgg/JNtFiKmDxmjVLiVx4R2zgZ99i99e6s3ut5AOoI3awF2K
1L1aSqs6SRnf/he28m+u8jb6C9P2wvUS3rzSHdrjjMiGXdv1v5sHuO5hLls4IISPDcDb3BhdKN3G
nd8N0SHlj6WNokFGefq5HXvxzuL/2Vn4zaXelituqQMqmnxDcwN6aZjWELQ+dZ/hDsQWIVpv31mN
P/ueQK48j2LMW+GH79+DxoutfsLcJhyUEo+uGuZjhWvQO0f8zxYe5HEXII5Tnsf45iqtlSB7452W
FqbqdLrRwQTRZwrpJdvfX+MeplhrvhYF39v6XCV6DD0880LSD0DxC616cnu7WPnP3TuwzU+fHagN
ppn/wd6ZNLeNpFv7v3x7VGAetgQIDhIlWZI1eIOQbQkzkBgTiV9/H6g7bpfd/XVF7W9Er6qrTJME
M9/hnOdstezvBIrKLtaefsCLUFcYIXEYYl9rzl/mxPyH2wUtPlc2DFAYyb/d2j40JsvsUz9yE+HE
+PbEtWrldPrvH9t/fi//ehXr129IlQjMlMY3hEObUz6dtX1utX+VNfafXwVuCpNEfDm/X8pdAuRy
mTn72g5ryKAWc2eURf4Xj8B/epVApzf0NwUUT9yv76Wck9XGi+hFju4j6WFjzdlu/dVg5jMh97dr
f/vVUN5hp8KYsB30f5qiCcM0lHB8pEMzQoTvSdO5nbeHmlaspwmNAzMSf7Ct8tlWnu0d9BneRzjX
Zo+b1Ex0x6fi4/+5Z6qJ0Lal++riwCjxfbeJH5BIzmCoqWNvEzIy/4TqcpgmvzD/okP6D79Nwsuo
Hqi8t2HyVjX+6W0MpjOhyhRGFBRFIHY9TIAFEInTx06CyOsvDrh/f7XtObZ9m4oM0vTv7SwMctTA
iWNEnXAaZK29j3iAHA6rutZb1K1/Mcv990cBrxyLBPDW2OaYYv365gwz95VORjmm39qIKQlhrCPs
+tsfIZYRHgRrS/PaZJK/vsrgT9ttq5tRy3pzy70RVr+DMAuVs/PLsvzbz7fLoMXFshfYDOU2bNGf
v7G57iiNStOIWjwPP5nRKTtUJFb91UTp37+rTTWoY7PhcGON8tsDnvYFBI3eol+Y+M3yIDrs/ybL
7vJ4AZF//99PoN+vPp8RHD/YDYcMCRkj46/vine60vc4Cepaxla4uPFMTF0GeoK8F9L0Wn/Bo//f
X/P3d8hr8ra21HUcTGglfzv1pgFrVdXYqA/QEPhXQlqkXY3444sIjh/0j//+cr8/jaC+LXSc5GDr
hrEtpX59iw55OOhy+DVj9CDjfcWx+dq7s/kXZ/m/f5K49ihXUGsy0mEi8evLaH6DcXrMkghIbVdE
biW8d4WEGml6Ir455WTI6O++MZIIt/9xx3sbr/3XV2QILBkTmwk/AImPfGiKk5Dwaf/7q2wLNf6g
P5+5tHMgn+zNXrqNOn/nmQ+9HBoWQO1emlVTvlW6q3VHz6d4uc/NdZBx2uko7Ak1n16yopJRNpkl
G/0a3NtsLRM+7tUCoaGCRotScI8PXVEmbysUuzzsNTJaMN+2L2uZXgWp8dikrX00TA8Wil0kFiS9
GqIADKTyh+vW8o5yukJ6xeTlKVu7cY9IoHgwcRnda2ZAPizZK316VeirEFfSKftoobbKjmpa2NEh
elc3jdc7SG8wQj064yQPVpLbJ73i2NjnXuE8zySnHyqo0Dea2b0LU8uhKrCP3vVJZvysi07tJGrN
b4YKBsw5XnUnNYNrVWv77NFChRt7FsiWZEuB6X3s47ajvpdLgxBgstX4sARVi+NhVuTRLgVIiN3c
aThlWwl5OMJKn4pDWko33QN79XFqrkD4yWwTknGdvR5dWftX3ajVNfhBeFAZwIhd54zrTU081t5z
pj7EYYuBTPWdDnys0dXFmqc2VqgeDWRr5DgjnKnJfLRhbO5yLRkuKq0t+FFlo796JMk8oWSF3Gea
MKqcQUfFUoDf07ALv9smyuBw0bApAUDJ5Y7ohzaaU3M8FplnmU+YGJCyaIazfVIwu72brJAyCx2p
rXUITDfDhOPWgD/Aljnes2VV0tmBtdCfZGt7LzKTSCpbDfZgJHyjfcOb0/HlEfv0gUyouRr4iqdH
zahggW+IpC2qqW0NG0EApgvX2M3ZJOR7vXqZcYeGd2giqzfdWw9XYHLmjx0YTq6lzcBgcU0Rs7pi
M1bIsTIunTWZ8x5RijhCL7f7PaFdIkPvhmjYrBPDvUp1yC5no81mcdtx6DgHr3Zy/ec81bmIm6Dz
nksr0869iRZjP/lp/WwuCIeAT8IKmoYXEzQTAAtNIsio20JY+3Rc7Spc5jb4sRpjuYGF1nieqswI
TcTDF6mZCfaKorcJ/6nwvPYDcwlOM4HoiqFnB+KkydOUZB9Zt0s45hB4j2bhSmfAmkaIXQv9wYNa
sOtKW4mTLdasjjc54E0K8h1AFTYngqa6QdyMAy8WkgSG96MD9FJFBdTcMmyJH1MXnF2lVYMM91Ey
75Y0KZevFgAJfkdStENYVED+wrqGPXE/Gz3GStOUq7P3ggKaqevAL/ahfzjkmkYpjI72NgDyXt+k
I1ilKeTjMMdwcVLAlSA6UXsEMIcRmCI+euqk3/mhN4AR/dbggraOXgqSOHaLVNPOrT8Ot5qrAi0y
OJeGAFeg0jO2nQLZcQ7y2TzMHoGkGD5hPO80bwRHBWVGJZg/8dfsXZ8AxsjijOenVnYBLjNfN2Ob
3+qEI68p2hhUkbjzZ35JcbZU6x3CIlTXiTsTRAhThlbL6lL3Z530g4UayQ2yiCBuy4hr2BlsfTuZ
oBNLVd7sLX2SRGromunvAc+tT1qqOS1KvEBZey+HF7GT1ZLd5piSiLfqG/Fml7p56yxIuqNJ7wjK
aY1hk2B5bOQzY82tCOlweZqIKEKIFqjgJe25/ZD+masfrapYcirdFA5o0RQyAHiTrN9lgX4Jbag/
vwInLL2DXRjsVzSYUW/ukIHVqtsUyMtKDpgOSicv+PsaZfbs9lqno0uVUtubnqHlsbLs5SAdHJfw
anTCZ8al3Vx1q94R1mV16kqN67zZCllQ4Wuzynkv9MFyQ5GCzFowbfvENW6+Hu8EykO6F+52ZrQ8
A7VxLsDA+kfDmUlHDEYYZfsp8NC82vZiPmcpBPrDiLpyBR+QkPG1NrP60JFIZKfZF+VCdnzqXgdA
m9vd7Ajd3BMpadyZnVB5aPTrkHHAZt7HZJTBDfs3yyaLcnJeXSSK+tka+5VV11IQM2iLATvfRJAj
5sjCNt6hvhOEDh1MvJoeXQleZLS9u6QRuR8vnoFdCnNEvgUpleI4cmt8KUVucje06xSE/VoBvXIS
D30zSBH/OmFl81MrW+SqtSElkZDdOJAX3SW5OBitsoawmjz3B8/XCPCOK9jYGysMpJ2wtgjHFb3B
hlqzq+KQ4aL7AqGxcOIMla8OOLtdfra4bAmYABKQRVPlgXG07SYjKjMFYAMVwcPfy24oUCHIHMmS
0S4oRQcehG/YAbDzYqurCArwFmvErjFor3pvW98kJEH2JHVtvUDRBTyd44IF7M5a+Tg4Hn4+Ay8y
DxOMlwDiiRlcG06RAn7AYPZO/MVCILcj8fohLnS6cAs5HWIiFrA7124+3SIAdPEctBpjDIZ2Q7u3
FURPUOrW4odNli4WUQGq/Drma6VHPcFLJReyJGLTseXynZi0qb5xzWz6mpCvOcWotiVAwrW8LsdK
N3d2Lng+xiat3zWykResESPxashbV1TTuUb2oKEGyOMoOMkCtIYlw/2oZ1xts9bxBQZ1IC08uKWn
HVr4nzNK5aJrDopEyTae+LCdUJSKtyiNVEAbRkALpYbN+Q/HJ5/iqvM2ZJ5oGmTrIPLW4JzpGLLD
UqJUDvl15TkZG9oER73kiA0rPPFEgnipVUQIzdubDKOmuUN1pwVUD3ka0EgEjjr2qtXjtieEJvQC
2U8vELZy5zSL0igiNZC+9pZMqjD2q20O5U3brKzpdy3EOLXPm1mS/4sIGiYPrskSJ8rQZsV3gFd5
S8Km5ibMNz0SKA7cgb41fM2hIjXrtybXZaJHs2pb1v2DXKWZxLMDStDYJ0tP6uOu14yeaUtpVg4I
o6num6OTGnZRHIzKstyPFtniloi6LnP+M68ys3zxjMYErLhMNeckpA5kgHWykJuweH3bxKJ2lYqr
Ju+TyBnLYdrlaT2K28SsirOFKgYqdtkhN08Gu3rnuB5JJ+h6MYUiy1ZntxBOiRE06FoTBLTM3oci
xYjQmkv3oNe2DWbeWZ1Dw6KhiknX5GAdJ/4JbGfPvNRsdbhTZ77UncW5h4ZTUAddetssgljhOn+1
+bO1vZ8J7QBDepYHDeJyGyGexCRQT7hY90m9yC94Amz3Coax9jID1xxiO/WMNqrWZiW2oi57g2S2
wll61knp+NBasDf3yMUKBZLen+a4Wov0vNnBmtPUimX92vdzNkRcGcJ/rlqth6yINeFtRgW4hkRv
cPmtwUzgW8kXYYUYXKw+lKvyH5ZqbLqQTxBmHwznMomB0sOqs3BJTMR6N0ax9805uE871d2gxC+c
Kw2/7xV6GZcwxKnIXlVpWa9Ao9rssSBVpjuQUFjcZsvAqdV3+XjulZTYJFht2XvS/goqRnZdr161
mCTT0OancW8YAGcRFNtQze3ev2vUUH0Q5qyIxhyGSd/N3upQOVumNCOSTpb7CnT5d05F87FuDMzC
jpkQY0OObeHt0Fu47FtXV27BiNnHpq+wD5jppp9KG1qdDsZnugkyURxVMYpkjwKu+gharv0d8w1w
5n05zncLbjdcca2RvBeIsmldhEvl3qm1fF8IIZH7Nuv6awAZqsH5YnIxt2M10MIlRn9umoyqcMYq
LOKKWyEG/mIYkWUUEBfLwBL2vqTjwYizKoifyhPk1UDJxfXaN/hDkqH5YcBBCItUfXhWW55HINob
y3T9gtz5rsZDT8LtJC7A7FdKm6EnmoNLpx3uNnH4o5BL/pHkDhEumTs1ke9NXezWWd9zFvnEcnEN
DgfF2D9ml6LFBXQ6CuNurb9P1dw9F5r9gL8Yxb8cKYp2gl6TAN2mtA/z3JHWoQ9rpPc5puoMRtA2
FnL1iDKcFmYmo8jIiuQeY4yuuFM745p86tNa+EjZ1WI84uBbrteS6OYeCvsFN2IXmyoInvCjJVeB
3hrh4DUAV4GWajDXGu21xuP1IMWkxbnZ24+9KecvM5EtxS4J8m9NVjMWdFZNdvAKaFq3r6sH9Omv
54yyfsvvhi/M0/Oc+oN8qANidxNznW9sp4ay3vXUUhq+D9epH9elORqTwDbnj+u1ObtzKHt+0bts
VWs460RqU/GQ6+MX9nPeVfnRwK39snJ77LURD7ktuyZ0ksW/uJBsW55JE1SglvC22lI9DB53YdZN
9lmqfDxlDPx2y6hfj2t1Rc7fYfQUGION0dZgTuEaZDIWuETKAFysdggWzGedzvrotQtUxnYxX1fw
ywzMqgKLXYkhxU1173bN1jnuFx+UXdJ8JVSj4e9OmnOp3P4qsYOzxmbkQ81Dd5Jz/hLUdnYDf74O
hQ3mQ+SVJDfH0Z4z3erA9TnNI6618R6/vnLj2U6wQnXS1I92pca9roqLtc5WbJXe60yXuYOxcmK7
1D73E1PQtWqKvTlq/k7N3XBF75krtq168Jp3hZfF2BTzMBuIZwAN6R/XtEgjIjnzExI996oa6vXD
9zXrWHYVlXRp5hG4jeMqCWnBNXtfgVc9mumoXUFFyo+52AC0mZYXobGkd+3oDHd2ZeSP2ACHLpyn
8pIti3ZiHLEc+fFxhs3qfUKgEXPvGJhh3emFMVS9FyT67hJ/KH8kpESdybUzrmESvjXUXTQUFlkH
wibPCDreFSTA/E3DEf6I0Nc8NxrpU13CoAGlvstn7OsVmthujgtuzwrjEcgXMJIgXQt6+R2e9OSE
+OrLGvTBlT0z/Q1tF4H+Ci/hkMN6NveZO7sAQy3vrDeNdhaucZ4rmZxsYP9XU+k82Yml3a3+xuEH
L3Hl6Bl5Xva6tM9uJrwbVA34GlzvnRh57gQ3te68MvkY7eF54j280XW0fVhDrSIUFrTNzvYLd++U
xfBgrvV4rta8P1q6vKsaHKlhw2G6U11SMF93rTtUGJRc9ihfc8Aou2Wl8V0mgJ5wSmhAuI8sIwtr
gfZ5R39PLiBm4uTFAPGc0TsxHgvVNIg5NM3RJe2blINjJaDyEXpRjlTnOcDvQ68PM3BerZnuAdO6
ET2oQVhJSyo6f32nJwqGYUI0wTlRGKcqOM+U78P9Ih0qVh947ZVLDoixE2ROvQinbomgT13zOxrs
Os5swIRxabceuBe8LjfLxgvcMRUiixwQpEyjjm+rCLEGiYZsrW6s+cEL/4fBEVvy03OdgwomszpU
My7vHfEg1FrJUOocIBNGFvDaDZNYCZKC6FCthgPLM9Rh5pK6Hdt1xnzY6WmPdnXVFyLEpjwZp7IB
ux2uDh/eTlOLxg2czT6mZx0/b+SKyrvTkhxuGNHhnrMrfUu9agWhXGFRuIkJEDO1nkm3NlrCeQxs
el1hjpiMdEdeWrvzFBCoOvjZt9rw3R3H8Q4oI5TTRLPTNJo5tX80GkGXEXdabcVjH3Q8mKjrUsyH
ngk02G3trw2Byh389SQvI6nBrdmRYtSKy8T0RIFHlqWIZ9qhIAIN0xX7YnCHhwbfv7sLkGF4O27d
MYvs0jO/MdOa6Djq3rN2oxwXKMP56DAHkw2UGof8YufLqOzkMg7GxoxmRwORn6C5m8AhjZozPZ2Y
M7md+OphzcOEtg7JM1nMkHX0HppqZFOCfUwE6hQEoMzijfCojgw3cFwou2ViehfN2nplhWmckPY2
adEP2xgiyUdXlJITZf8UqaTrSDr3eQ+1YlgK/wZbGyctnx5oFxAnfmvWKjQXIbqoM0r/QvqTf792
c9DHdZGULkOdHr6/t9CCR54N//fUzWu6svzvZVwsJWB02PxFERvTzBGZNwj5IzQei3cICKnvz2bV
k0jW6oN2BIH6CkfGBMJFcDnx4ExfRxTIlepCDEbzeqTKJuS+4tx+cjsreU8Lbp5QuV1z78Mzyq5N
irkiooE1TEY9lf9TsJGc96lHDF64plly3yazD7bINNeVWR8inT103QQ3Fa3WV9AyDLB5AAtaPuIz
sz0CLxI8NObDHWEqJRQPe7TxBtumAlYLvWO+rG1PMxbMA3MjQaBTBxSoQUFpMjfyw0HoPp1j7U3m
Y+trQISKoizHPfRbczgZzNoujUrF9KADlREHOLXF1ol06F/3jc2HERMFI/HhN+1cR7DWuEB0a3ac
KF8FCUAL2A5gMonUrtgXtj8L9jYSAzvZ8DujLxo9UqhCbrqyKd6MBR922OWZujUXxQE4ufqUAf1t
mm6f2M54M2Vek0eZVWk8kVltAEqAxnMYJzXbERtquwA64HrM/9IEu/ZMkJ88dw2xAnrUZVKMZPMl
9sTtM4rF/joiESu/9B0cmEuBnse1w8ysqpXyrWL561sy+ehURdOzBqAOdkktdBdjoJiqbY49qa/+
WGnVvuGsY0zrepgv6aKKO+DBOgVxVy0kWQUm4HFyKuEkBa6skkunHM/YMQ0F95MlbjAcGlEOyNUR
z5sIssQgp44SYMXTT3x30N55I+fozp4J6wprTMbiTpVGb1x01YCtDuaR4Ou17icoT6WFI85Fbk0b
KvFIU/ymtXda5qARaCmoFJ4VU8E5miTVYewAHiaNPcEmpD/hLc8cJ14W9gBXgfKK5cz8ch7vhkHk
JJJj0p4fnMGnn8JQaeGrZISZF+6hzZO+eywqYBM8OYQ2fCEwQgdIhf9ZOxMONYgzjlgkfRwsXf9A
8qaJIE2QyP69zSwBEbfBzTIBv81tzTk4LISa00CVixMb+IFodvzy8u4mZ9QH1jgQ2Uzou16zPCKB
SUyy1cNxBaGIOdty3I9xsBdwYSPLlIAJh6Mg2niO3scTa/DSYlDtmNkTky7c8aRtwjSGr050I1Ge
NIEaI/JqMAb3a7CUFkkHg+YF9zlYoyIy8nymJCJ3T6XsUompmE5UUkZwtmWhubfMzSu51zJ70Opd
ZxQ+xTaRXQ5gf0Ud1e8tGgTtHjKIMVzjeEx1nM2dRu/oyJngrDVQi0uh1yDa3zG0HgBreY1TdAcB
TRd+tddr3lkmiYbx0FKWSIKIGjCtn+qOpKyD15GrSEAFdzmvYuaZVgJzaLXlK4LjIsPGX9RjrYW9
Clp5GBKnDe7qYlTqKoGwnl65dPfQh6fZLiOLDUHOQnzGns7lFsjyqFX9KO7ZSiVm7DSlM99Urtmy
uA6mTvjnMiE1Ftvu0PjNrRhbr3trDJZcD5C0utrhvgMlKA6f67f/A/j8P5Yxf9pEbujOf0J6bt5q
QJvX+ff3/tds38//4p/kHu8Py2X3HaBYdNiBYqz6X3KPYUD1Mdmh8+9jCkAp9L/uRP8P1vfBFsiu
s3y2/G27/i9yD24fvIQ6agK8fUiH/wa5x/rMq/7X0hShob7RN1nhbwIijuXfNuu+quzJGFfQGZbX
xp7GURiWIN+1MPl0qY6mjmPV/HSvalDTNkS9Wd4hCWDjgXILrytnNHf9pwM2+XTDck/i6JCfLtmS
6HhufzY3182nj9bdLLWZWWMHUf9w2k4p4EJY6f1hZsqXxRx08LYqhsoB+YqQ32DjY91dEi7tUGyG
3jbrcfhPm81Xl9OyjfY9Sujp0wmMgFlQ5ptawFrVtJ6rzTRcj11mMA3HSkzUVv3uNq138j+dxjWe
43ozHy+fPmSyFn0GCJs7WYmkeOg3y7LMBRkniBPk61hW5nlmJp7gHN+czu1mek5ze0pD+9MLTaWK
LxpOIh5pMbTBBxPf+evy6aFuO0lC+aezul1dQn3zT8d1/+m+Hjcjtje0eLKzT3+2Vlv9PQll1lsz
BOJEB4mT29lM3eWnv7smmvW6+XR9Z5sBfKmmvDnkrEqBeuWG3++sT7/4VFjzVdptLvKRCctrYWIl
Lz9d5kST+ZicMJvfrVJUbDM/PemrNxWH4tOpLgZmO4Uj7xPWXFfpZmbvDEtQCn963AfKKpMucgSs
TqQRPnhLOObF2czx7Dk8whdUoIDwb/Z51yLFL5KFNV6Rl8ts1Gz6KnIqslfOM2/uYbRrDmtoNEw0
pk97PvC3La+HRQbGazkstxV/hAtkBl+/uwRvjYL+STh1MQLlcR3s/xCQ3Vv5CQVgXDU8LhspYNbV
8iX5xAfUnyiBPN2wAqYEWsE2rQst0ecGDXpeWfeJkzfwuRUJA9pIBzojrj6IZAZ3CTWyYHfXptOe
4Jo+g2/BTudYlZV1TJqKYh3Qhsu4QEzNSQmtN7mNU+4RJR31HOSsc2Cd5szVdKNunpWfmm1oct2N
sUme9tdhZIwVp+gKHutx8dtYMDFl6bVo6tVYW3gXJEkLjdaoFzfkM7HVJuCQ71tvjPbWqRMBZbAh
i3bvZKv/TekDPTLPeSn3CGjc+aKMeWtuc6+nyEdkTMBmN3XMtPuyymJvlc25Ya45x37BH8yoOaB+
zpiQgnchb6sMc3Mm50AVa2LvdDhFVdSVA6kEOrzTx8XS6w8SWUyGJZ5F2oyeTtrLCPVKCyVu3WrX
DSOVFyNokzW/JoOX1iSzaJeBTnF3uiENnkMa2rZXxoVAbO81MdFQoCgPgHrpZa9NcZKI5aNnlTRE
9VqtI7b6WrsbOj2fdolRTeFopw5THmrWgclXy9B0XA3Ag8aoaW9FZtk0UCaZlzqCOp++s3Iv7Gth
Ubg8zLGXwOmLB13pdagyahYwP9NxzSRQfTgSrYg1ubaPgcLSt1f2IIaz1QPFxPGZ3BYslW1c/Umi
iApiYXKPxjB78xOTI4ghHmCAXcb82ovgpJMkTipAPtzPYwkHa2x9Md2NmWnfdIrD+ovvljktf698
RU7Jovz9bNPAs4Nnqlx6iCYYrKA5oBMZ+hcSpfqzO0gGbF3bkJEzdfpN3jd9v/cpKlGcBH7+PZnE
+ArlY+BHO/EM8NW1ErjJQtr55Er9BztjzduTCBV06GZMhClFpq9PIFj1l7qoKHmIfQnaB7o9puD8
2kpR3Eo5Wuq21saKXYZkbBilSAemaCwgicRDhT6E8IQquCUJCOlKiEpBDPsm9Zv8i6W1ROEEasjx
9QxeUcHlJSLieiXDjJSKoRcXVEN0/ym/tG9Dy2cVaWMBo8PTdPEkVMasP+0cQaaZZg18Muz8t2H/
PBqwndeeQAfT0WoNDooHRNWAtqmfAIhONjumasD+pcbyJIKyfe2DTP+SVCrXrxospgbck7znF5v4
5qMqZrc+FhxeF1K60vWuWeFBHIKW4Kt0SRsQnKLh4tOpzRn9t+Vy7y4LtWOjU2pvZzrQxSsEieZy
641jop90bwEpG1KqiVtnXemHMxRnejRh/LnT+CKr0J0515QoioTsnGGaDprRzsf/K95G9QlRtBGJ
/f9x59fvPC1Z+wt2cfsv/lG8mcEf+B1dHeEh0wCwBhSC/6Aumt4fiPSgRyC8RsQbbFXdP8ESaCBI
WkB8H+i6bxADuXH9/1m7aZb+h+v5OpBEPFYo6/8W8dxASfyL4o1yY1OtYtpCxofK2PR+15Z6ykfS
xvjHLwaoV256Lsng2pe0+i8GiiBQqtU1q+JxD5LnzKj7W1fPJ5ZBx25AbsMAdTo45Rybvc5+xK5X
/oxqZLWzPGzqIp7n8ro3fY6nrZSxxxvamkcFHexWG7rYGzcdlvfT76wfSJeRnckqTurxrs+r0zwW
31IbmE2ZAHSmyFyemrGB870NMS2rJ1vEjTKPDMA8IVuKIcGt1WSoxSzC0ez2uqkImNWGO7eEb+Rm
Bnl83Xpqtvg3U2RXjQ0CuyVdMJuGd9Sh39S87Et2MLshl3GnzR/d4soYOvkm4/pelNWtWxITpomq
OtsdNG6v+Oa6wRS5Vh97WfOhrUWLNmt66fv6blKg5wKdEaET/HDya9tJT3n2xAxr/lbojAGZmnU7
1qhsv2VqhiB6ZTiPirMrTYX22NCsNdxay8gaTBrE15VuHoqBoZFYG6xR3frCJx3hbbMPOshdlsdk
aC3ZFcHow86ahtsml1/s2bylpA9XlEaD0V7KgC03UNZXzjRED2I5B2XqhaPeXBzSKJCG9Pl+0Vqx
90tT55pKigOmzC9ZQUZcWR2gbS8EUX5hv3Gx+vpGC6zz0ANu9jTxgALqngy2DFCO1sYuOippa94P
bUnukAedF5RHOE/4l/0tDdgaVXfQKruOZox93C31wHjJMHaT4evEprdHlAc3FVUDteJ01/TWg4Ym
4aHsg5TVTwqkXAbNwZxQE9nplV1yofQrM+aO0ELy7EJnsYwPDYI0daArjzOZq+FgqeQpx+0fNRaM
HsCH1slU8jwVxUoIXpaEddXljBMHJ2TT3EUl61HXHe76nimSYV3cSTw3ZdNHfWuzAXLK2zzvzGvL
Jgt89ryYS0jFWuIsYdEFl7xXR5Wj7XNG78wSDsKwmm6Ux7B7FKAO2tTQvjTrfG/n4xp3FelYrHv5
e3XZS0mDYpnItHZlbi9bRNB1ORFdXQVfdQgXXpUpRC46mgisTzd2U5+q1WHgOhWvEllPxDBnZrQo
npDEM8Qw2xspkLtgHK33pAp/t4rpAtaTatdzC+wY+jEoLpVNfD0iUXkaEZqFBIYQ8GVLg8XF0l5p
RVeHw+AqNtltDeU5qHfeUs3UI9UPaeT1DhEC/ONRc7i3pysIpl/dIMUpL+tj3TF+AIMQeSk6KcZS
P4KmvJ7HiYTIxNFj+qPQJMzOWzpmoUu3cam+w8Y6mENeht1UNVGdQ3UjOvyI1LlHQ612Izj4rLoF
U9/toevBRf3SJFocBN8KxDc8CsWPVF7PEwg42sO7zB5JjSyAodl231xPs6JwnAovfbDMWRzpKLrr
TX8R0pzW+36V7H9x/JxoIU59Ms/fKlfIWBmJ8SKD/sGZ1LVKVULbxqzPblLnRoyBE6rFaX4AjkIF
S00aQaEtTgSiAsCHG7oEciYRCxNl47W31rpcSMw8dwTRId9zpmseAnEnA+1KCVK9quDn6s2PRSGf
qtoJe0Lao3rR3nN3DvZ5rSd7PU1uUzJV7dU827O6ovtjCOmAUnNdRvfKJ0BrbbXjMKJ9VI5kXoRy
4sJsOYQdOoV5mod1K4+tNt9l/nRTtCXnABjo4yRZcKc0epPjnwH8ky8bNO5xDfTrqdZeOnc0d2Y3
6yRMQEX3fc4uYfrFd8ZeNRs4AuiNZYn8tV+u9aoB+cdkfcfmGgvysDgxLXes5uYBEP8rGfEovY4N
6s9dWjAvYP6+H2dofWtZqcekOjEB5+iejHl8Uq45XLSUHaJc9+vUnDMl0e0yBmH54ywrHHhbxlNu
siBJai+Uxip+6CVHpyrd8lK62a0mFgh01QjXccqyvajGJda99FbWbya64I1FC/mtVDdktblv8yR+
5ghSDr2RWUzxnSNgySPzuFiOgMITVmSMe6EtumeZrqFn5DcIl55WJ3f32VyfS6085aS61g4BjSRq
8P2w9vTV+K48f4m6tLpyEz85mS5CuiVFfNUQGFbOzb7RuV+66ZKP/tfe5SbY0ghK+VM3OlYNhOI6
Y9gnfnYRqf7eD9VXw0vWfWv3COB6o9m3TlXHRN4bpBkg1IYKX8ZqTGLmyPmORSOZp0s3HbMsyGOr
n+ZwnOS9PeuvkBnwz+HcDtr+rdSJeWsMfvzSKt140KryEgTcPvPKMhMqAQjywTAO3cCaRx99HnI/
6WPVk4heaMDMm8HVQVRp68uyrs++y+jdkv/D3nks141k6/pd7hwVmUDC3eHG9vRe0gRBysB7j6c/
H1RdfchNHTHU447ojlCUTBLIxMplfoNaiFmirGkgOQsa0iz3I9hdj8ZFfAQ2Hr+AC+23aAUy+TBt
qn57GRhiGlp4IfC4FxEa2WGe6Gc2okVoWBZYgzIzeVz6G5/B4Gc3IjE37gRPtDavzGA7mSYVFMBV
Yu+doamnLE+a+1j0gzfbTwwA2kPhV8BdW/xYgyHNuc6Jslpit4yLEPFtBv+L29jOyi4BrNF3RkCm
ot/kFscRZVXcWr4PjWWcYxCMQiTTPqBg5jPMp12f2+Yhk5q4q4L2SZ8sLjP71re7XTv0xpMKisgz
a+3CCJipBHqVHwdJ3m5Usl+XDddlip3egV4gJS+2tMz4fDyp2zw+hq44dGDyF6hboTMXNfNqH/nm
uraBPpWzl9jFeQaAJqYrpFLz0Y4WNwlrBaiMMtNd+eCHt5Mvm23aR4bXOEB/EnmfuYAEumwgX5oD
dPjG4QpvhB0gTD5KzH3BTYK7qzxRIWsc21yaxbno8LMKmANYfBGuf+WE3V2gG18mhKRpiXO51phX
iG2k1EOTAiCWMyOzmP4+wqEWg3/GIDb6g/hihvJSJhhU+YNnphq4bDpySv+uN+mu0M9zDFABbK6m
rsdoMNgr8zrIo6+pXp7NDRgAiylEP5IwBXwNdra2tWCX+d0eTCkoBX2XOlT3AyJHlnVEoNHZSZdx
bJBryTaaAhtd0fkWd+pLLK6LVZINFfXZ/EAfQPCTDFSfYdftq254dCjG1mr6KXBqXXWgl0tTvMAp
OpOCC62Z5h89dpdRVcRbcwCDlzd7xKUPRqRfcbLJ+TAMnRF7tip3OxQYfGdq3zf+RdTVLzVMDzHc
lcpaJ2CnSuMOZMTnvgye8kLuytbZMiQ9zFp6ngXawaZYr8xsPWpxvS7wGVj4IKAiBYSqpjLQjJ1+
FInzyUy5qwgQDH8/F3b9XQn/zASHhqnqeROlu0GnRozULgRYaYLBTczhW4+mdWQNx171n+dqjw3g
rqgCsnnkCjP33EgusdT50k/6eROcC3UbWPNNMbpnXYocNLgRB0p/jYGOJejx+T1sBEk0K5BKqUE0
r6agu+iS6Nki2U0wZMAy0SFpAsemV/rearR1mVy0c+nTu6rMteskPFfOPzMJ60eecLBJp9X5BPcT
e8yLqiquCqO+6TVzSxC5oK4BaOBcmyOuOvWt0YAPENkIkiK9Qtu2ZcinX4hoWrf4pDKa50apBD6u
RJ2Di+n4IkplpU9RlF4oMlWzkWe2bj9GKnwoc8W4J8DrHDEgLwU/kEbddSHFZyQA0nWP3xL3Qgcp
x7iyp6/AV9e4hWNpirRQ7uB6PbqHLncfWwC+XtV2x6kW2xF79F1naDe9IR+q8pM9Wuej5X7lJOFB
2ya3oEPyFRaU6GOmabCBRfKCPq27Afq91VOlGPfiX5uX2X4e9UtMoq4Ha95kzQRNp6E1jioG+An7
uxWZuJB002OkuUtJEXoOd1mwHMve/TySLMXcZ0yaz1MEuGfoDzZtTC0JiaJR41mqv80RQqJHeFWN
0gv07izhIgy1EUpTzz3QjebBRwhWWozD+is3LS+ZuF0YmoMnvY9Nm/FpQXJJwh4XR117nV4+dPNL
Yj3HpvZ9Ns4izbwW1sbCfXYJezfTZO6bubsoqs64QQ7121hEF4UwHzOJybyppk2C0erATxf62qU5
RJvEaY+6gugSlT9cWdyMAaa+5Sc9tr+HRrPPEGcJIjFeBiBYw8G/KisbuFFvHLm5Kdfmld7SV0pi
/j/620h2Bxkt/izWtxwfeWBZxUErDAx5U1v38L69SAG6whfbBFW4r+v6S+JoT3VpeQmkhK0p8OJx
aj1abI2e02w4aENwadbkpLNGsDG6fgEsDtKLwwSsd84cUoAjSUBIrcyw/KHhC1QC6WSbxG2iOc7G
lkTzyO7btd0OxkEOtO0xFwR949z7Zfi5zBIyrr47pyl8WVbVYz+nmTca+XAEO+x70HEfKd0xX0j6
eW0Y8UtbqrtCM4pd3ibPoU5CaThFtetl/oBYm73S/eqgZXR+ETX/1PvV5yzBs5sMHtg8Ltqejdl7
RtUK2n8UR78o7O3cgZuNHOslGIpb0eTmWnbOdR1jkaD7SbmaigYZ8u5iDqzLRAms0WMJrwHTF6a4
kGp83wAJgtrfCkTzZw2ez1prVAY9Lxx2sTItDFvGeSeYR22jvsDIqAROEbrj4DH0yI9pI2JeeeQ/
SRnchxXyyRTI4/KvdVcJkRjbY7JkGvJbNqcHp420q9AxeXE6etOG6s5SjIQ9Ddt6gMreOOi3iwYA
Y5ONHzXlKjWBBhTVd8OW12k9L67dALYwksB6hob7FsxMfmFHOtVEFRuAkittPfZTu8VmyvWgINl3
Ua/CDa90JD4cJj2jiAzIVsZivG59YAmB1fvnOAI3GSMSTUcpJV/g32WFoveQe5FdSvyQUJszqyr9
4jtjdrC0iNHz+DWAp+KIGF4cZyOxP0EqOB80KqVGP1pm9sPhrjWm7EvoC2dfTEVCnI4XyJHef8mi
4dGP84OmLGr3wDjODVcbsth46hggQDnmY66fkZ/iBEasgomAdW8J+UdT55ZJhAPGfd/JUriwzeD9
GIMWHrhaYNFTfsAKZDd18uHC2WJlEz3LdJSbMenTnUtxvQtamjCgrxG/Lpl4HwaDzA/GIMZutUPz
XvD1ET38M3DrF1NjGEBbZssL8Nclr9MfEWd4QW58LUd51tv5peIkOk34HHDUclu7B7xvr2WZbHzw
ZKjib8O8RrFvlkxA2hVSP+BUWq7lOCvUCuetGvRqB3AGNfQu2FtyOAtAcSI2P22BVo3rDiSeV5g5
nVrjMiZVy/T8WA/Rd+XCu1T90Y2MPaa+Z6p6Qff3YWyc637oPUThtp2D3HHdrWDEeU0HFCbqmy9g
eL0mzV7qZLis0vAsnT4HNgSyfLoxVHDFzPCTlpfnZVLtF2SnVZhe5kZHmNc3WM97RjStmlqDnqUN
5zT+rw00t8umuw76J1E0vlek1lmMffBMEQqEjVwRPVrF6xz8DaaAAWWXvEY6f/Y6X5Vr3JGWNAl9
xn7JjgfhSWvaIJiPbA9VBkdk1rZpOSUegrovTQYdP2aUp6ktY+GLnmGk02abxlDf2qFcdQhcazr9
jijLtzKFHlI41OjkfLMBtmkEFd1T5F1GWDchPw8WWvl87DhVMQ9EL9zg+6OL5nbueRVXN+BRdghY
uCvTSDY4aHigiO9d6FgzmvtotxsgooH1QPzal6I7c3p3nytCZ9iDkWd2EyFav7GgjWUy2TILOwrl
3wCI+47I550cByhEYv7hRv6tE0bPbl5/SuxjYug1HK95K7jSdc2+1etJ3RAuBAO1I113KUDAGN8S
e/Y9mN93LpPbxyGvQE1O9RJfGEZQiBzrYG+OT9NwDhgM7cGuQObZGBxFpBWZuYNm5N9ggaVvGpxI
NlmaqK2Jp9V5aEc1gLopIW/oS0W6sWBSwsQODk2Q833OZbubF2bqfxv//zT+acn/pvEfvUzPb9v+
/Pl/tf3Nv9AfgakhF4cgm1/+0/Z3/+I/gpdAO8bit/RFfuofPWnjL5IgsFCIZYDZWLQk/tX0l0wR
cGdCrAr1h5+/+yeAjbcdf1unZSgNSyEYAejY4ldvyfTNZGRwimdKdJQeVm7bjLhyAl69tmVQ39m1
NX4g83eigqCDNEH6AzVLHmHRQlh+/5UCCKobZmL1IeXymMZrzI60daNrL31e+9tXO3D9N+bktYQ0
k4s34wzIK9A8UANmMMzDAVJi3vJ6LfRm09hpQdzNJTgtrM1LGi3irnQZ6034/1R9nnsh8lVSbrhZ
0VIhHc+YCaewVmuLGyWiUdImkfR8GQd7jJBmd+fnAdlZAT/Pv0kto7y0AU55PnlbtG4KM7nrWpxT
CG7wA9daZ6XGuTtGaXUI8eVh9C3Lzt0UWiaLr6Osc3LAYrCDHSLMFvugi7Go9nnU0KDIYwn3K0sS
v12nyqGH12ROpi7pE2TNdUGNoG9ajcgKNzkYv3Zl1JzVYDTt5yweC3XhzIF9HZiRf1EyZPma0puN
vBzBi4EJd1OCogUBAx3CI0loWpN5LiYcV2ks/ItiBiUH2NqGd7oKQa+UE5pAtUnHdZDczOdmBqUR
F3sY7PBXNBTbyFJIy/fLof4aBL1MP4N4b7F/GjSkAyBWdJj9jOgLA1Bw/SmTZ05YjSWWgGMBmWwF
Q3+2UrodVgO2T8QU3caGOyiHWZsWWRKXqxZQNdLjVVcWw6cKbn11YQZaDtliKKaBHkZhmj0U30r0
4tEeRhCY9CCNsUk9O/INl5IISN7cblH0gf+1skYNM0MEHLANMbYNYBrX2CSiqWd1jDMNEsBV21ZW
1txEWlbZ6bpkEAcuB1pfxlQCNtyE42oBlX8GzwnRLFlHYB7t7Gru7E7cwkyqsqcA4uzcbKYSPAYs
G2qC5xSvHXotbutM0w0PABICT6KmM3OQi6qpK88EGgjyoBIh6sUrXZpTdWszx8mus0hTV35ras22
kREI3VHN9ROqeRyiqm+mbFvWeqGt2UcL+n/UuSbNnjpENRcsSgK53IqzfZ+AAvBGGoQBdgxZ/XWx
+503bdnF/Q56vRE8djWQdUwHYPRRhEz05oMrDb8XWqW6j16Jxrsu1noeY4JT2eTFpDouWGQrH3D1
Vfgj8LG4ZrQ3hgaog6iCnlFNRgfaTlBpWDHu44XlNO+Mb7gjDOVxaDKzuJRW6hjnEAKq9Ay7nNAg
dRRgCDyhoBveMS9vmj1A8uWPgsaNUSeA23RpaQlOrGCIB8vcKMfEj4L+biL2Ma1z+Cd0YcrvokhV
sqefOwVnjcXM3mt0Wb8wCDfTVWJG4yGi2hHHUqM5umTxNPznY828oe02DdaVtWR4787gWfwRUWdk
xUxU/bw26bN+tyjwoQyMh6fcNQA+cnApGKasjBACnT416HBOFv6ea8hmEwN8PTRptJQa5s3CrJpk
iy288IY6NvM901pLbIM2Z8pYRrB/NsbCl7pO3NJt9iWtuPtEBnpwATtvdHZmpXfyLoATIJqNhqNn
/FgU/mjtjXYsR8ALKjer+POYa1qqeaVL5/zCcuBWrMQ4a9Eey3RTW3dKL/hZrEjgrhxjxna+eEqH
B6bUabWjZgm/5YayZjxIQM2vrBTIBjCeMFjqeFxmxgL1yUimfUgiUmoDkkR5dZbMowMFYx7MftNn
ndmvda6BbJ3IqBvvOJUD2VtohuqBhj9dqpVs04AqU40uIRpeOToGya4uXUTQ6OQiLHeLIMnskMEC
xS2+hNDddf2zpDXsci6Bg1HJB+sMLhyAFCWFTietgJrXDd+CCoMctBR65cP/e+nxCoqMwIM7rqnh
26iHmG48/Dcr+icrQlzv/86KLp6/PQfPzdfn+m1qxF/6OzUyxV/KBoeweGpIZOfkvxERivwHZXGF
7JguBaqZ5An/ICIAuvJnSYJs7nTuiwWD+g8iArMNS3DlozrpWA56uMafZEdvEwgyI3IzffkRLAfK
5jv5aKcE4CfDEBO3MB0PKCIS1vgi169eyi8SlQUS+7+QWUqnBd2BzpCBxDfKD+8gs0ityrEBddWb
1Vkoqoe+6586c9xgLw8vQ3GJ/X7B08dakLmkkAhRcW+A0F+Swlc52Ghkkx8HzFRbkPNXxCZ/59rD
R3Yh71bRARXyTEI32V3AK29XgSSbDVM81csdxqRfNPpOUeV9kE+y129fni7xLxUGaGgUTnEzPVkF
B7GULGpB/I/Km6HstlkAJS06p46/H+P4azem9er3L/Bt1syOoWiqEPbgbJB1Gmp59FcvcJqDoB0a
rYFyWAV0rqx2a5eTtjE1fTovBGa7v1/vbdK8rEfdip3FoutGyr98DK/Xg+IqfMeqWlDN9ifbL1BJ
Kyc60kHSfrDS+00zFEBwEmYJTEnYJ0/mT3Whx/HIfM8Mx+M0qwTmeZf+B6ugZq9zVbi6IeWyqa/e
X58MsRU5XQuxN6ySYwwrUuMwVkByf//i3n1aumHqfMPCYrNM/fSkxwjYILrk0opPSdtocyc7t6cf
4hD0t6VW6D+ats32v1/0F7tFgYOBzE9gPTKXb59O2L4FsHaBjeoq31iKFJ+xhrbNq9L94CCebhcF
IB8YXE9TJx2AO3aylGta3VAZhhcPAY0OSBsHn9z0g1VOjjuHjwjFWRdEQCF+ItBebxfdQxG42J7S
vyyTfQK1kFEJdtOIQv3LuPnr+P+D78UvYuEvllJ80PAGKEbR8D6hD5izyMtxLEHmdtMZov0m++Xa
R2xni0OVhOkHW/Wr5XTLtDiHfFbW6YdcNYNyqk6mHlg5s9ngI5tjbxqSePZpr0mvUymd4d8fj5M9
420iJrcwLnQHFUf6AW/3zMituKGMSWiLW9qhVO5dUpnNHz8YXCIOveIlwhZZQIOvtyyUQdUADWYR
7F0PCHepAylsvAn9il7qYNQffGi/eqglMFk2MQonnJN9g/lMuM9w1+Rzx4DXLpnZuoH2HzyVsywi
XLyS5OLM9fqpMGWNplI6sTcmBS6XWNmvi1qfvKLNGvx2E7n5463iBuMosl8Lg+bkqWyldTMfc+LN
fkbj1FHJBjf38c+uYw4EW0R6wf+WPMA5WcWdirQ3JwtUE0QVqBPNAmZqiu3vn+UkKi2r2HByMN7A
H+m9D1MLESdyZhDATh3SOeWXGzDHiIkYhv/BA/1qKbxu0CFFD5WzfvJALcpt4P4R6Bvn1PLCTo13
jURcxdWnmC7avxPKX8SLXy3Fm1vArwgxI/7w9kR0M53xEnNMz7eC+7Lzx7M+0rtVOQ3dH58FppmS
Phm3CWfvNEvzBf6XXRBm3Ix4VTBu7bD2iwr7P3ggojry9+S4y2O9faDQKOyhpbvvWbHWXMyamOWl
3lV+cCkwBv0jPX9eGGfCXa55Lnql+LDeLjagLujUCIx5gnkYBtlRfyGK4CPx4vexgSxQWhgyEGjB
RJx8tfChoKrwiVLYljU09vkz3B37g+P9y0X4kMifeSoctt8+StTDa/cli2hdnqLZVKurALDsBwY5
vzhujvVqlZPd0csgiXLUU7zIH8K9U6JJMbdVt0n1wb7705Ot4NHpCHiqpQV8KjePZOQ4Vb2RIB7J
1cvoErHvRDfjp9TptMMfr2VJAhxsfYty69Q4w0U2WB+UQKXPjNVZYtv5eUs785kqQn0QG97vk8J6
hbtJF6iqUnq/3SeUAjTmiSxVEFc3Zj1BPdJl88Eqy8F9VVJxsPGcMojb4Nmp4U4thvLYRjEMkpKH
2WvQX+jYLH9i7Oq0Z8hAGIDpdC11PjiB79ek/LCoFX8aRREpTp6MskofigDUo2Tm6EOoWmtQpNZp
Q8NTwej5II840QRfvl5ziUQ4OyBjTCVysmDB7qBrWQER71y/8WyjdGkjuyVI/NadnEdtsNxkR5O4
q5fuXTNtprgUn+n8Np9a6fQWTrsdYPMy1/1mhaBed6U6iFXAM5KRYSvekjVS4bMOHQ4ey6c/PXNw
HciTl6oXWWlx8tPXcRMEiJmkCGxlcMHTmZYg9cDsv2ipD07oz1ezKK9hUBDveGdvN6ep03KsSxK9
IbbbaYs+n/5Qg9tHegv133/Nwf4gizUlBlqYNrtMVUln366m+1Ec4d6bsu1Jg05HCKQ679MEbVgD
YP0qNMaPQvnyT7498SzJYibRwubQG2+XxKh2hhZuMSZ2AdR11vdphm6G4Mk6qqDwKTXc/f6N/uK4
Sz5fpiNkLOjBnyzYCcXYv+I+BDahoWhlPDHluICp5cP3BUf0+9XeB16Tl0mTCHU2aMzGyT1voPRn
4+aVeQFlClT4tinvtalKDrGKjD8ykPj5XdnLfUhj/eds7GQtpFfrYVrgnqaDSBV4DO0s6wNQqBkN
8t8/1i92DdvYpQjWHVg+6uRqZD4eWA5TAuATZbmuqsR+0JmFANl15IbqMd6k6Nl+cIm93zmHhppF
z4QPcPn23h6VwoEkEUWCb8Fqmgta8/7GFIM8uBHE12WKuf3Th3TcJbngSXF1dU4Do6ZrQJ8ccrRu
GIedg4INtvBRDbY9HMQRTZfxGr3pj/wk35+Yhe+OJa9uWvzCPPkGG8QxCxvsKPOnOd3NFTdZlYBZ
Brj70eF03n17xC9M0hQ5DsPC0xdqxK6dYu2VebGeg0CdJ5VdV24NagkVyPwxBbR+lzTg6VbR1HXF
B6Ht/Rmi08B5FTzs0iA6edA04jKMSlD6dl23F8XCC6gUTcsVGMz4UjPT+N43M/OjJP/dRc48VeCK
yPcPo43I8/YUIf8zTTm4UmYJmXsYnSA9dw0EXn5/dn61CjFUGRR8CM+ehrUZXd5JVBEFOgqzazsB
E+gGTvfBCX13Vuh58SEsb5B5MZfp22dp27HupUnyKOsp3CwZGUqnLdsFR/c/WYp2ys+RtNBPL6J0
7uo2M8Ej69lg7XWrHddKTOCXYm3c/fG7I8MyuYWUIrz8HI+/6rJlMnIAmIG/G0sNjVBBtIEGlBZ/
2E6mi8fbw/lsOf4CBuHJSRj0psMXAhXYvBlABwk/TL9Y6A5N698/z7uD/nMdhPjxRsKS4rRaCbSx
ZipuZp5b6SjTN47fa55TurWXjFI7jIWmN9tWn8oPPrBfnEFqWVop2H/aNIJOgnRixEjc5QAGatOt
jhCO42cTiE/0Hy3jUJJRXeIotBzSV9sV1HNc29aQeVQgHfSGEtyip9EP++BY/Oz9vEkVeI+GwOeX
lZiTvHseO4GWOLNfgP8CZ9pYYXCfooABISU9FMLYI2e4SfMBDB68553t5voHH8Gv3uirn8A+OTFu
OjZ2Z0kqwk5DMNLprPypU7N5+/sD89EyJxed1UTjxBQW7L8xjheZ6zwY2T9k5/8z1/v1Ikv4QA9w
Sf/fbpve90z0/SXXmoKk3joiKD244a74YNt+dfrpPljAzDn+NFberpPXUZ90FUqw6AZZq0GN8rZR
+kBbiowPxWu78s9lmH9UZfzy8YDsEBTJ9mg2v1126hATEmiyQSiL8o65bzw/pQFg699v1a8iMKRj
KiO69BKFpbfLWGgE0LIkv8OrCDB/MaktSnL0WdRgQLH//WLvn2kBZPEhL81zotdJ6qpHneqRcqFX
UA4tPtphGYGKrOHc/AfrkERSxRs00N+V8EYpO1UQsIzZSWJA5CrYob7xkWvv+3dH6Y4aFV7uHEOG
bW/fHcqmqtRV0HMSsAUHajKt+xCNcQwksg+eaDnMb0MHKZXO6WN4SBvx1HslncYen4Gewc2Q+du4
0JCwqqfsKrRksU/yrPmgQXXi+EyktynfQaZJMrilx3cSe9FbNidd64A+oxIUX8FvQE80pTSuqa3c
ur0JzVI85XbrFpuktFP90Y6nzj6QM0BB/v12vnvPC9WefowU9EqYg5y85zrXY9zekNMEdYqyro2I
oKCbcRMa9kcZJfOHkzcN0R+LX8bBGAIy4j5Nmn1gCn7rR7aXFrlGpJxyrXfhjCjVfMqNUsT4Ajpo
uwOKV5B4AUPbzjxfoXDttDvF1RF7KX3Y+woCTfQcT02dr6MsAAnfzIV5mVJp3ZoMFc1jMgo0Jepy
kONmqm0oGHHSIrxdZS6mGbVhIdRSj1XwAJEIqT7GI9GAOBI62cAskBwELguTbCyQpkKoPhdsjTvq
3XAZFfT7bmHjqzaGSYje0mMmUhcid7iI3aO3GPkvyk07K9twSzmgf9ExieDc67A/ocVE0i6NF1+f
MhQ3J1BL+c0UJppdeUWAxGizQpEoowXnwm1DxCkJOARdK624xj8iMIyLJooxnoSf1oTdpjLAEJ1j
p4MNxMZ16wzl8tg0c3RcnHjuoI6Ymj8ecahKfS/ODVQ8DSxMIlp8YTWAocrHHkWfoEEtep3jUBM/
GaMRIkY6RpNv3WLw67rwguvcvC66wbW3FYouzaFlg3WvnZB+3FilmgSPruCbr4fCRQJOTZ3lXqJa
ObnegFhree4nVTVdDXOdag8o5OrNmY9gQn8PIt6AJxFJcewDDF9XcIjn/HuFj8f3uEBW+3yuER30
Ml9MyCVjHSkukOCM64Ne55j4BYjI1psGmrz1KUYCAS5WPyCDYgd+8E2RVGHTMAewLQDQwV4+M4YR
JtOabmAYPWkq9CHjEpSxkIAuPX1FKIlx/sqQfhh/4WtL/LVfmbl/5/sAu4/SLB3sfhN91D9no4xi
zADy2noe6xD676ovowwW2NTqVbBJcgQIV0lYj+I2CNvOBz0GM+kqT/Rq2GRzJexjNeTuj1p39e91
kcIqwnQ4C/ZGJ8KUhLC0w82Q2L7ayrLUrlyD5t/Cwo3Ge6NDbx8JGAXiSJ96s/5eRb74bGAdYK9S
i59tNetYHazmKsqrbZ3kw7mAwgclSh/E/FRrPR4edh11YKX8wW49mZG8rGSdRJ/0Wk+zlQT3qVYN
PIBq3dFl7OAnBEWAbGguONtzYhvrUIzGV4k/BIwxF64faj6wMNAhGmOEXswivmraWH4V+A9E66Kf
ZmOH9P147/q5Ux+AHQ7NJkSyY/TQIcRMFW8fWC4Zkr/mNi+FjjKp0aItjE4OAD4KcXPVyHkctv6Q
tJ/tODPURTA5LDzNFuKMYEAsZ5UH2lRs6qSQqKArMIKFKtzhaJcmNVeNi3NydPxJTFuFn9FXJBlj
HE8y3cghAFvtF3uOzfYhIhnusDbRBipeMHf1lg5wddfkBf5LNmLprVcNIWIUPfwM0Ih1D6fqsiyE
32yBAyOZmWZOiFGC1mf+RVj6juEFfus0x7jq0HUPoti4nxNtDp/myMrZjDiOp1UW5YzW41aqBwJ/
+FS6o39L7NaThWFsxQ+wIHLCDZom834gZv6ohWo/m31Wj2c0DeLPi4Jqdjah+ZagIl9Z45oc3NfW
Ao2E77B95EPYM6leMcJqwcyC+9V2dNFxNRgw/rK+9EUfiRtkqGTzlJWTuBXYel1hR0LzaNAQ3T4j
DuVXPUoMKQyp0i32pl8ns0cvqLor2z5JUdPVnB/95LvFYWoRDti5cadH52UIaVALhRnsSmRAtB2g
oOC7MUgJR8Jp3OGQuRUCD3B+Ue8KyRidrUQePD6Hr+dKlCuFiYy1aKyVBqrvE7TmanLI90Ot4mMf
neg4BQL5oGnK5vOyC/N83ZhFgjPDEBiFB1IaDgo43RBm5lA0xnXma6FcJ1WTIaiZzMrZZHjudC8+
8/zqoskKG3JCF/bGhlhio9BvZ3B8Gy2eb5CiqIcvaFGLL47lB8kDaKdEolSuWZATVEjIx7IVaxcX
7UDdkx0U+R2xpNe3+ICViARO/mzJdaBFk+nhd5IFn1I5Ji9lX+lPVlo4/lZJLQMHYaSS2BBxB9Sb
sRv6in6MEVS3voYu+n2aGLX7BP8qCnZ2yue6GgtKETRQDP3W0GehPB3gcXwmfdeoENmss9oTwH3j
tV2ZdbiuYUbhGgjTML8KoOWnT1aewoNOUP6dz+0AxNhD2Jb0eIey5JZMwj4F6Mic0OEgxnXrodoP
ibrtY03s6olT/llLu9Dy4rbvjoBmx+GgZjZvg7gWUE4QOYm/ct1iSvZ5Ns7Fj5px/0TN1GfPQ2jb
3yvXcuqvYzJIsE89WIJNpBW4nYE0rkgS4PRB8hbjIrKCv4Nwb4hWAGiLzAjGY8k3aniQXmOQoB3C
+iM6zGntP+kYjEaw0jshOeyONa0hRTr1bhn097eJVGV4l5V+qw6ygCw1e5nToRTrwKjK7tEjK1yk
cxCQ4JTMcVRc1CH+TMemrN10HwRQn7x+dhRcKpQQqvoJo70YhRi3nTPMp5LZkP2X1mWs/2y2QRPc
Rj3aAF8xuhn5hCI/NC+rLHC+K7SVueyF25rHCNxGtAIzP82Hyeq1aAPT0FQ7H+kZJMhHy+ENo0w9
RtUjmRHKRTDS8t7ej1Yq1b1KJiGvUES1xZOFj1RwN/Kmux0S/EN6Vau5klvmi2G/w2bCgD5ndOnT
gFHndDv1BqK0PH5cvTBubQPc5CbVwWnTK0S5NGceYGd1ON3JyTaOZhNNzacSCK2PyVmcITnLOH5x
7hucfY6aGWrw0kWDDJYm5pQECdHv66mHjCydSJZXzVTDTxzKgT33GtXyYa5C0eXalyxLtGEnMUAe
thrOPOa50qPBhojEM16At83hD7ZjZq2qHlG97QKnz1coGunjddBoif7YW4Z2WdVdYZ/3zHPbr6WL
IMKlCqaCboudKNnchToAklXWDIgMtppdymsbmLCzE61yn7VWiObR9gcoiMoqXT3FqkbrzA3XEx1R
TYsLpXmJb00oJLQD2nXPuIIhMFUVAZIxcsqmh595+3+1ZP+fNCld/w2XeKcle/HMWL39/gZ8u/yN
v8G3yvwLaBwgg6WvRXtLUOz9LUfG74ilyyboUv6sXKnG/w2+1f9ieEs/jE43IHrK9f8F30r9L1g9
iJGCbqLcZRj1J+Dbd7UmuGD66cwnmPvwpEtD5FU/TKskJz6BOl4YbriLAf2ed1aYbOm9fSVsfoTa
e9cUoLnBIsYyUQXmZi3V36vl1BgN5G8g9NoGOg++HyViXTA3X23AL/Aq7wvaZRkTfAJDW2KBOlkm
TLW50lLcGyVxe2P3FRprPkmdwWOdTXGQ7PwGiegVQp9w8Qenv6S819e//yl+rvKmjuenANH0c1zN
4552JijnRDeWA7TGsi5eYvB9N3Oym7kEfhQEzW8NWtHIoafNMbNQIMHQEyMOuDL1Jq+T8jrv0W2h
DUW7Zk74i7mUyQ98CMrbqs/MW26h2JvRVTyPGBHSES5SeYbYibSwMMRQLXR9Z9uNtToEfT/CENKo
VqtQ+MkmFgilZdiRfXNqP1FQVpB0XTGoQhxL70D658OXuZ6ulVv6lxg5SM9BCXuLPsRwb2s6UkVa
Ha+z3kF7TtoD6mP/jSX/wvIv/fTfxZL0eYjehhL+wt+hxDD/QqqVCd8yiAJMtHTU/g4lBuGCnjmg
PQPcmW3azM7+CSXQH8HV095xQFFTuC1j8n9w/NL+C6ga8AA6P8CRFwDjH8hSM1ZZvqv/PfHmz9PO
aJhOCuGJWesyw3v1eWc+JcOsz+OK1NeOPdLtav4f9s6jN3omSbe/iIOkJ7csFsvKl+yGkKU3Sc/8
9XPqm8G9jV7cwd1PbxoNqF9JJZqMiCfOOfeGgOVRxM1LWot5Dvgd5m3qWV20lJ59SGlo3Wc+zK7a
M6oTcYjy4rCDhpFa62B0CRXWSaufex/9uu2wTJSoK9sdatpwZL+xOXAGZG8Ov3o9y+tGPGVHBbUG
ikiF9Yuww+Og6i0/XAtbaAKai2qYhZz2xRrEyk8C/MyQ1rHku7ejvhlmqIbdYkOSrkEu+FAWEhaT
Aq1owcWs00l0wN0cXfvTDP91bIooUawtcW4/rKwSBmRBg7G1oPJoTntsOb0HKYczVAhsuE+9F7Ix
HF+k/FxXE/JKZu9HA0hFYjl8f8l6UVVEvtncDrScIvIFF45Ou6RFS7CofRvLPYe4ELzsHjROsRlF
4W9BLPeBTNM7ts1ZnkeEBY52M2bOjaUVz7G27cEXWBUkV73M0CeRgjRxsJbZtuH2T5z2g5PCEFSD
kwa5afyKvk/fSTvUoRgQ+622Doa11dlFl6V5YMnLC5bY3yw+IIw5qfZrVSCRqdPise5YsW+y706Y
1anwPW2rjT1wImmxZDGKb3Ow0nCwf2ATox3UHlosyVA+7Cqi8X7jo6jDAjB/dsBxWPSykkdP75Bc
9Md2gAF4jFeYAmAz2Q40gXsRBTrMg/7GFUXF7U0nwx8ea6M+tzP9bHMyoA6Nzr2q198OQ2xo9vXB
n5aJ3bQFKMa6x+EjQzcujvOYglNX1U+Wjd+JZd8ph2uJQoSRHttXORJjivn5D/QoE2irPjDrBcMz
s+UvlBk11giKvCxDTDf5tsvBYRcTk1CIOV1+l4ukJrwxlRAx0HfVrrWD1pxFdN0fO6eMegYKZU4p
FKOp2Yu2v6WnMgKOkt/xqH/XjRWO63pAUHEEHIh0wme63umUIjGCIIBL+f1YFL99Zj/gGf0zZvyq
bjKw26IDQOjMyDeA7yh6XzbWVjxM2bNnDc84lG6TVjxZGl/Bdh9An1UPDYOChrXarRunh0bJY+rU
X/2YKVosCVw2q/uypukNgGRRbJac0zyAnNrvLn5jhibdLV0r7UBPjU0eDz/JQIwdxKIpnCdcSfW9
pM8QmCZDbTBw+j5PjO8iNY1jqqForBGZMJdonTDXyqMs7E8OwdsOn3Q30kBaD76SwZTdq+Rkg9Bz
+z6sM3xP+j6GTtT5+o+z2kcjppwfj2wPKn0JJmy/IX07j5sfVkbGQmpVHepuR9YFJwjYJpai16X7
0K8zkNmD8lZxL8zlFMLFBmn6avZPzQLPrNIDpKOBkfGzc8tvCvk5W7u+ZO+1fZ085yeFXIoTanIF
X0TPuJVsj4ir4qFx2495mK/53K5uNB2kBe2wgC5OnlABN/ZIlICCZ330WMJcjxPKViwV5prZ33Y+
WaDiLJ46eRFcnUfWwY8XkX6IvP5nlLm6Rf0gnN6q71wdBMt7Q98PWF5mxdnR76ReQWFwq9bdx6ux
wpwZzLg40QxF9EN9kRih4KgJoWrCxRlQWplfXYtgXfhp1oW6pk0P8JQoKNjTaQ9L3oCENVU12Zsh
pwcXeAMM110qLfMVYClctHkVbbcDgOV8JyIRiNjrnD3jPoemdLJzJUFCOLDAgZx3uQWAqy4xcOP+
yqeruEyrtsOolXmkOF3ZrK6PS9DKNokxcA2m6ALLLJt7RUBrG/edt0tLK3mvejwzK46r0bM3Qk8T
bN3WVN+gSj6wQRna4KLf6JGUnz1pX1ivd+TptZumr81Lg+tlQz8hZ5HRWZ9MHdKcbcHMbzr0y9ee
uumTTc/m8ce3rKthd6nu9GHi1qH90OGr9NC21UZ31KrUP0oVrehRhqU4DfZ8w6AgwBCyqSBGOrDg
x6nfT3m+RTvEB9/czyY4d9/fFeCPUJUyMAMXypN23bMVq8/1sGF9GGhKdTPRx6TZMGCNy2DTTPF7
DznDj1v3PIMkRx/yi+kbPg9ym9lJ91Xm7mfIJhIqAjL4jCSeW0RjjmvLxOOHcGbYzgS6j1paklpA
sj1O9odLejMwFpMKmdo0UtxFBycZX5y02XRMYjdWduxVG86FhNIycUsCxnh02ID32iRiof+J+aII
WlKCl2RNq/Oycv40BMC1ZHnACVodrLI8VVgtMY8t8caxsVZPc8ypHJZGM7ZEy/tfKD4gckhLkerM
9um0tqHO7vzeTFYCeK677UobWC/y2Hbh3lNzufXitLqfqzWiBfzXjdqZRUJaEz3QK3Hrpe+mtfYR
2L9T1bf3Qw1Tjh5DAS5szfIdi9c4CFie9fwXaFrntlWPdL3gfdFDDLuu4qXDHH1oix1p+L0ruj+x
DveuWZV3Nd/4uiK+6/XO2+qLdp7s8dbFkLXpCn+1gbQ3IFGs5TOe7+LiCvPKNX83V3qUZmQt1Llz
qnCsp5A8qOBV6k0/jT284KgFqMdq2mFY9HSrVTQD0sW8so/rbbvK58Fdjiqd1G2sVXsHaNXZMdeI
nsj9YCfXxjcNGG1hn91mK2uy8otKP+tp2FaoiSFJHmgh6KwNguBv22O85O+VEpvV9DZag+cvlqN/
0If85DVAvlw+gdbNHnuo9B2uJJfn8iIQL3tNghPO8U9Qyv5cE6qvpX2VXbP3Gi6kVodLz1Y/kRi2
zwh4SC6AcR2LXZGtL60ho7VJwkTo+8St3pO4u2mbdI/Cb5sIBJ9a/XtVQ89VtSX/hf+P75o1xatp
D3sHgOUQ13dFScXTicSLPHupD6a97EzZsG69RHPqfw2FG1rZfR+fUyItrQR2C6N+9ngY+5eeYRDE
LM43z6wrb2OkEcP8KqGUMZ8oX8ZW8Ba885Xwd9XAflQMsMrQggV6G1gPmszOq5CfU6V9o3rm1X+m
WyZ+s6o5GQW6xD4GvQBZIvZ3Y6Y9VzpBwAQ/3a4uvOqF6vBVn0X5xD1J39jlLdcQpW5shFSl8+fk
5lYMHGmkP/P0BQ3Lq3LBv9k9ZmkvV5rJaQPR81VjxQBCkr71kNHt7MaKOUPXYdLxKPSQZQnam712
W+VwmvwPJ9kaxanPHqqMjtFkJ/C34dA1mUru57Z5tb3sdgQ4BELZ2nGpuUGSGoI4/niaBl4Zovlk
Gn5qB+/WLwgFyayFj5l3+4J9YbVJSESmYCIlAZcOfyXLCG8IzGvetB9tCc0gkXqy9UHyju6OvmO2
mcStNTA0AaXi7WNDxs/5HEMc3rPX/6Yq5wHn0xJqjfXuy68JwsVopPupwfK5xu4DIZ4Zd5rgydDT
NbfgvGIb6CMsgy4ur3kDB2Bj5Vw/K9v0jXNLn2aX+KoPM1tcIRBV99zUdemyk2+p79ZrAA5y001n
c5nycJSLirzBAMFhaMVNX8/IM1rr0nW8YvSWOSQt+Hdl9OoPV12YjbTGdTO9ybmGtt147w/zs4LB
DTDs6Cp5KO0YeJhBKFpn2U9mYb4mZ5Ndjal1ImaIoS1Bn1oli6iVqz2o1RkCn5boS5mqS3WdH2rr
SbIau61jYEwNo7k401+12Dl1brw3gcV3QxeWnlbCG/TPKDLOeeaz3EBQsfZex2r5Bmp+m9YP/mh/
xQCYeLm8yQVvQoUWehy3ObzE7Rx3zsXWa22vHLqliKwPWtLtnaE56bm6MfIEg9g083vQysnGejvZ
4omYxh3ozmiJ61CRacSXbTjwVmS3b4lKBD313SbJG3jB7n3rabsUV6m/DrDoG2dP9YCbZWg30kn2
fY/S0mrgIrZ8eL0NSiqZinUPMOvZFCPFXOUhMxmKi89LNr3CC4z4YM7jMwfB44gHJcK+nQOkXo8Z
TBihv5K08jfAPow7XKQg4rXjzPMrrqsvH0g9zpd4p9ZsO9gPvFYuNv+nzhpxsJgGTLLOoltjT8GM
SePYLuNrYWobJxtvVavngGT1v7nLfpNFRGOSv4z+eB5TerHA1d6sfrkB68+97e9X/ixOvMe5wYnj
I3ahX1ETWBxvm9zh/Sq2A5mCDSQ+9uDK+lU2o/9C3GIAeO7trcpdNrIcmcSIO5XxRs5cuQaoJoYw
MedXpzU/6tLSQ9fPboGCf0qVbbu6ek7lglCz8kF86z/j4G8wrbvHfrqTrPbFbreXnRQboclwbq17
z027J+bTUd4h3VUGp9PWbR9K6UWzciUy7vkvUaSLx9hoeESwO8OMWQbC54nlj9NWLsYnrSaGPqv5
E6dOFzR2Ckt7qfZasdRRx6KNGQ8RSqcJ0CHFh+lO1YkVfU6J1qfl1jxHfCiSib0+ecr8SrrmQnmv
WzhpXOIhsR8N4xiBji/CvnAjq0ke57GNIJI8znmynQx3a8/5toF7Uvfd3puBYMTtW8vBvYTDP/bU
SHW5kd7JL62oG8pnWKx1Xz2g3mKSZbuQm5kIWMP1iBO04OxIOGfz6zjG7k0HGCUYlJN/FIWHskGP
lwZcvATCOo1UCvej66ffSZoJgKcY5X8Tc1Q3uZVDUxZNrR+4orRmC7CdPzAHkiBtoEimUwytL/OM
S68b7b3QlTizNDSAb5XWpsSUAz2ZlWfWE8ShdBkXdSvFc6zUjaw44lqt62yYLzYR5/mUipoLOIPJ
FDru3O+UGnveFSICc/IVo+FLAyESPK6V7m+kLZe9xAu066b4AzZc/UyTT6OgS4wvmEbytXd1d8eo
bor8xM12ddzCG7W8/mAVY3NPCas/YPqd92CObcAxU8pnX0kzSlPPfDZJUswbJq24ArRkNR5tFec2
37+hzNFoNF1iXmUMykhUMba3yFUDZA4Rf8ec6hle89JwiubMqwWnu5urMpyvbY6+GEZm2al+Vzvx
fKxqL6siMRfrD6gqUJirXA48gZpD0qfrYSLRclRDTe0xWJum7xIaBpkRrcIftyJ1l9fCV9UBVfLy
1rcu9hdFxAf4nGgekcLMfzHnKRjItrurzSneC7Yy7pa4Wn8K26foFRXbP00NObFHkuNv3JwqqOE3
a87An9Kt3rRqN6TJQoo88XYa18MnSlhn59trgc+xRFFWplupJrFHPkxqmTfV8mvZXvs2TJPtb4zC
MS+zM6ybZayts2kuosVlZsX7yWuyvZB0sStK9T7HCdvb1802zBXUv5J5Ie9DUP6kdaKRD/+mqlmJ
EAkCx1EfwURO7gQR8tpfbHmUOOYTTZi42BTKvnWMwf1ajCq/CLz1EYkbI9/5otWi1hDxZZrT5tTk
rXmuyE+GlS5OhZaBs1SOqCHqWPwzs2iGB9dqxUdip+M7QDCEDB3MqwfY2BQk3lyVXwlhA/iXPWAl
g9Pt3pUDxrkcSr20ForYq/rzpxbltAaZNCHrxTEOIMkE4QQ1qDja9LjPkJK6t6GY10M+mvYJKnzS
BW7sOxqsbiNG+3SNoXgD0PES9BLH9Uaar9RPDaNKXjKxcA9ZVm+HWB1s33nQiY0wjPYfl7H5BAK7
k118nLEF7VIdRplDqBO1BAiv6jDEgA6CtR/pADRu4wFVrOz11GbwcYN44u0fEGbKIfvU/s7L5imk
kJ8ujjYbDL1Ndm5c6vo6dAbXpvaogcYPmtgQZ2p31nWuAgnbxXU71+lO8Kms9gqqnHtgB70sKYnF
jBQ7yazFO2BbedR5rR7CniPF5bkzCMjmdZp8/V4Ti8U5oD6V5nxDbr0G8ghavvD9/EFXCs2w5T42
VkUwgDTY0k+7wVTDuG+kBNnYzaN7s4DiwqxV9tDG6/ajqPXrnYpC+oDYtLc2JhFxF3NLl50k8BLM
AgWPVOb33Q6D7JcdD+tMl8hbbhKbeE6wlpVz5oSsb2t87rw3TANxQzYN8qi3DdqWZoh3TodXdGO2
dftTGoqep3KdhL8o4brNWHcPs+CobRjUUhxGxuk9bSvwUArnIE8/MDMB5CMZI9EggqBk3T1jxIGN
5vLvHuOkQ8mhueVZuda0x7Z3GNjwJjMBIXc2Wm/LuNy4mJa6Hj2UNx1mS4euZ2KnOhI/Iy6QF21/
s8Swt0c8RGejjQ2U1JPuR+ZMhci9pXSaKsNwoCmDSYIysB7Fdkrwz3buNH7pEm0owPsJ/zKjsUE2
mG+nSEvN3SjnczMa86MxVFT3oymWb7dsRGATt9AomAtbUV972LV5iR8or+SvjTo5Ul6P10ZNydVa
Yqc3S5UuJ8J6tEsMI51w24xNcnTW5h5pUsvhByHZQ+mbxkdCDeYHciQlSQ1pcbfl5NV0nth50U13
hpu8WKN8LpqexuKQPOgTOO5aM5xQKkjIDQU97Q6Ljxe6aaN3XN3m02DsVBfP7z6ZwXNp0mkr3fL4
j2mLgNOHqWvpfi67d6fK7/VluEyx/sdjZDPzUXIspQ7XbqfObTlYNHRrrDmUon/zVpcvWeO3IdZL
UKLeTMQk51pqvFA0DgYWAmEc2RBQw4MH3nGW7rvRWE90kvQd2hYr8Evzfl7cNRBzs6tsvDUFbGLm
lS89/NcwUdbwQJ/pnul+lNFbzcXFVLp7Bkb4hVv3pCO8NjggWvJMSEA+aOD6eASTkFArf8grpCya
uJM8jd1Pl34dBo0oNWLjI16bNOBl4LClObnPWedsvZ7p/SguQIGtYPG8u6Xn5GD71XdpGbfCaoDz
xsglRhyClp0DwbVF821zrbQ8lUNSE3cC/Ns2lTHeE/jq7vxUOhY8UlYdHuGfeSy+LWdZGK+1Mr/7
wfkc8uc+Bv8WN9tMTeaudF+bkgkEkVJ6TkPFBmwBn1C3P8m98SFm7jORkJt1AXSIC4537bShi6gC
KXSaKXkftMMcNvTG7KS5n+jysXu6Rzm+5VeNbJ4IJCi31SAi6uaXZXV5r1fWhME0P0JWrnDQA2XL
LevRlXVM27S7zON4F/uYrSmgzzPZvUxQL2SlIbbZWv6mPTEVb3AfJyHzPREi90y/Yd94SUYqg0Oe
5yE41Or4HqhlHqAf+CV3C6+9aWqW47xHmChr4JBd5RKxn5gwH9eW5rbMXH87CP1qqdoz07Hexmai
KmhfSgcRBW36kEn574zpfVem7RDyZsrFHaEP7Zmoc32YESRXO9PR3ukcnMaaXjWyihfPQMTgLste
TP2DxFvZjmMGBWPmiNZUf32S094Sf0utv8JPycMG3hpXfA6rHN7krvOY09NReZ4zuuZA+h8SQZKQ
9rO60bJYRtWc9JFVVu3GddDCy948N+vy4ZTlwU8gbvFeAdldNRe68VrQV1DDnWzYdYtlbfq1Z3jE
MONgs9rRWL28Esjt5qYZHTP0CwfpH1kUMxah0CWfHETjyUgDPmebXs7ytqKICOvJR6CkjBsNEngA
OH1+WEYdCpGgik1hN6+qsRCmpCvxlaHgN1Qe71yicrJ8iNvMw2xhXFxDsipGNv1jtNN5L2aBJKJO
UP34OCzuYDjkwcRCMjRrONHLwFS7t1E0FP3TqqbinRf5csIq8qW0OHu3VOLdxn28Z4uQ1RzNoTyR
1/FInmySVh6pimJZxNss9jJCciUc8sLknvD69cyqtxaBngmtsjnHI3od1W51z/9cJA072h4aLSkG
Y7653gy2HrCK+WvwXJZl8ZYyh2kYD+HIKPZEga5PtJj4eCO2aTraN4bDfdoC4e6t4ocQfFSTJNQ5
5gXuHEcwJZ9lNzgH0CgbS6dRrRfmFpo4fySDMzV1XGw+Z0icAqDQPf3o4S/v5Zsq/PSMgCxcExd1
esdLhRNGYAIl2RkErQcrP9bkp3rdpqvNIzqlws10NX3YUuu2U0wImGzss5rRxbkZOqr8qOfuPi+B
PBWcq1i9dpp+z6pCYBexPGfsod7OQmdB2U8Y5hg8qn0RKxTqasWmmCA9zXweajm/JL2rpj3LUR2M
3is5tY72XvfPNSnivdWWBakNTUOEYtkbiI6XNa5eNXP5Y4rFr6vuSE2wvGVdTwjpm0+DaRzLJTSr
jqP+LJ7YD39eOg0Pa50eLER06xKf4lq/sTsHfP1EKT+mJ8RbR16MPT1gPRfXuWY02GYbgrXieMF0
Iy9MOo7CP5U6GUlD2a+9Grhy5hkBE272I+OQi+azADW2/UZq8j1muh1O5KRvCn6TqAHSuCEhiOne
5txmvjT5ez//yZ5hh8alD2WRfJjK7N8hcT66YQk617pGB3UGWDUNX5YwnhvbrI52yw1rJLfmpC54
1D4b0b2LhbECBtntCMIOrYGcSv6s0lkDVaZWlCeeF/pUmL4OJtscNZT1PelzG1Qv+crA7vWHSebV
VTl2zNHwxckIkTMGKCdOQwLtHxu5xnmZVkOBlR7RhIV2S2xtPZodiUlX7X24sQGIbOjXAoouZf9t
tYAgL22dSVe2HBe2Z3dpZXnPbkF/Gcx7CrbB7e/YyvgemXZMvba7jjgnDQ6gY8RpiPmZrGyrPuy8
eSBwOxfLtoKsgLPdooApm4vkUzirQucBrjsXHUURsgdeeQomRKEDnOWD5rqzJ/HniO986uavgflh
ZLsF3/xeOOxr9k3s30I5fOhsdA+ueZf/k3Fvq5fCiM3gqkLMnemJ+LaxV0TpfH/8JK265gGY4ReT
hmwuPZrUg/MgjGSvBjfgy3b0VBlqpBYTcl7tC89xoT8C/ITiyc2quvwZvw+01Nn8c1REjtogjI/Y
IqzThLR7HgHWYLJoEBiqGDYui36UiXqMOYJYImXuzIgkqf4SSAR0tLPAIdW4s1m42vOquZM85N22
3qE2C+WIpchHvFXn8SmZq5MpURxAQR7Z88WLWpsHHyYuZuK+/OaFAnbWt9qo1vpdk9Fd75umC31D
0p9hjCcg0t5xa10htOqRWgjfGUM5ZFwWHherCRuEs4Hhzhc6wLS7xnZPijTQ9R8O/vsq1W7qlto+
d8ufpJ9vnLJ7taBq8KfyoT/eMxHaAITdooRbAtLQYbLKc82hsHotWa3QkWbQK6Kn5owZ7pEyMtWa
AAPWAcMX7fdslo/9zF0mHHGwnIHmY3byWwIDevJWAJDetHr7VzXEEVbcRAjPkQuL7DoqW2n628ka
GFN2U6X611g4DUCTDotKb53QIY/IHskyTOnWR9394Yiqe83UMO1mjeafS1Mo5My4H1btHTrstk4l
LTp7DsmBzJsuV8xfi6NV/ZR5fDvUZL5X1ADTckmtJPTE/NToLAgYwx+9TuaZIubGitfn2cuzj3Gq
71eK1bmjQd1O22LSKIc8eYK6fYIbiNH2PRFq05LWEy0rE6X7QNtux9bMbowB65OMMbgWY7PbLTrN
u8ZFn0e9GoGVPpQDzyRzRco8ZbcDvpNqmvgf3nDbt7yagXESV7hjPHBocz1aGvNbkzz3E7bg60mc
O57xvgRN0T9MRs85k0hHnYxoQfFwmS8VjoaEwZ9vPWHeOw6rOKbp9ShgzTELow4VoAi9mjeip71p
LEOx6YKBz51J/6w73cSlpPfnvIkj3rKhN439QTcwvkx74VUcIrn2Mm83rOk3DshgaFhuahqGLSiy
eMaViXvp6eUXTVzuRsuOLHYQmSE+Gr18TfFoDUWyTdkMmexUhrwg0z8z4Sl7jeYvTnGgxg+6ytkq
RaQpGZJD56w34KC5swyou0XyKrTpiLfLy6sHjptzlDMlXlgkCCrWlzusYpZ2GdB6iynZtizIaIq6
waS26HTGBsZpJJ7XOmpAXGbSxa1w9fFjVkZXoVYR6caesn2tSAIsFvoMtdNjwoI5ySrlBHFZfdql
9Tq56x09tzJc6O079WnqQJuDs1a2TB+0Hjcj85912bpipU+ft+uvEVM6xav1t6T1plR8UHb7KPzi
SdlHvx6QPBhPWT3dzgxNeLB3VFR4nxc/G7Z5URCLaHaMGtncB+e7UR5XNuplf1vL4tYspXruOZ7y
gExpuNJOsRLraK/11hvRsmD0/u45OGVd8eSX6snr5302eszJK/8mV548SzHmt0SS1F0zLafFUBx1
4p9/SdX9zwHRf4Jqhg4Z/6r1NaCN/VtQrfUnFRc1lwaYT/tuJSjNjlg9Fj+125WvcplppGb16p6X
qYWnTTBjMLZzyah3+z/8JNeN4n+NzLnX5J3v0cOD6EcI99+iqhkpdaca9Dogvtd/+vhurECnJ4jB
BlPeo6w07Ye2vXcpx6Z/8gZzjhhc9kDvlVP8/vPD/G+Gmww3scf/Z+7y31KXfPl/B7j/w3Ac98rk
pMHGQrjBH/C/UpcaSWzWja+7qsSiHVf3/m/sEkKy4D/AkR1EzwLYwP9JXeoCUwVLroS4Adzy7/5/
5bc9l9Tnv1xAtIEdfjLsFo7JfwNmuya8/yVz6enakLBJETFjEva+yfMeMTEA+eHNnPnJUA+RrKrp
NvnK22T+os+cfhIpT76vjf7OdmQ7PYJKMtybKh/c/IDcdJj+Uuy1/YnSY9r6lduOh740iv5g0FOt
o0Q6oJotL2nTgCFFGtN/KOvxxS1oqGG5UrO+l6pr9JACJvXfGCw09L/iNavnJ0/qdvHDPAasLw82
N3VCUVdV/4N8K7urzB5hJ1j+OftZeuMaoHC6zj/kqzVbd+SR6KekhV4TfMwt9yFL1cIJq1Z04pgg
6PFFuGhirymSJcxWnr6z/82y3Q3HcVzNXfEQW9oZ3ww8RpOIEaop28JFWLHSaqTgLQdaeAyAvRch
uo/Rb/EGLlZsCuCltOuUcJ+tLH0FauUflfR7UhjYT/lIeXZVvG5Hb92o1pxoPSUuAfMUxOaLhfCH
MIVJEw1HTzskp9kv5NH1GOK/WFquqR3Ls/1GZcxTX1RB+Av/TzN29aHgjXtH2RifRygTBLTZVjwQ
oeH0WBP1OvSGU6Jdk51+6Xs2zjZpOtUg5sar2xQFrd/QULH0R7Ni5ZDZHxaIfKM36fKVe0u2RE1M
kmy3rJaZ3LPKFJubMvH7L6PX41szzpX7ANknTUBCdTy9q2I13g05rp8cH2i3Zo4V5GV6M8dsSfb0
IT10Y9J59LXpWdWDcaCmMn/LXk/VLieh01MQLk5KbbsAPPlG4cux20r7It/Z1rqMN22+UIpogz+9
ZY6H6kusfbUDSduVH3m2yHUHWpUSIx86TifrMMv4Ma1y+mODLjB86VNSuL8ZngH9t6A5vDwVNN/m
A3Jpv7stF/gsBluxLJMR5tHpag07U7mmNDlu6qow973LHEMFrpEX4tCKJTO+6bi7LCNqbDDmWzEO
FUuQg63cd16oIuPQykbDL5V3TjTCM/G8BFM3NfW06z2f5SiHYszjaGyUZnJDL4RZayQ6bsrtipEi
39I+7ZsvP57H5GCjY3Cf2mXosmfCDL2Y6YJhNUFcqxoq8cGQQ3/fCz8rbwePxqlk41WUxB+JHelb
lxO/iT9y1P1J35gutZ/GudqsXOPgNHNzKnLHwy05dTtj7utbT1K10ha6oehXHJPGfH0a0Jl8YLVK
TnGuG1Hi2hPNffTMgFuLLwKvC6OXwoN+dx3BMyxg64pt50gVac1ot6h2Ocu0TNuF63CwZzZYb3Kt
xd0yL+pkTF65BC5O5ovHWM5ltjNy+Rbj+AK0qTvxjMtJGCjnWONEDmN//stzK7ld2vhSdrr32FzF
zaJ0+dwb6Lv8zL7DX3Tmfugc37mr2sW8eKXh0j8ET7kTPAmPs2cXBHDjHI+0Nq1Roi/Os7A79eAT
NDuW2EjP3dpNGxb4nZCxs7YbSjNd6KKY06tVWZy6J2myM8dvM0yRV5bxQRpzxhqL6Z3sHheaDy8h
csZBbseiG74mu/gmk6pfhdOMVEhDGHVLdWNkFut7VFguPQKU2BlRotaMvVBnHkK2jAKb5WTtYJSZ
djNO/b0+cEbLxx5LRT2jLZWKDlJcOE6wdKyVG7RxL0zsxtDPh/G0dIu/LVlZ46BViY0zrTRoteXL
npjM2rbsHod+yfaayDwcobrgJG0skWEVMX0UTT9ZGSP3NZ3Tt2QtEJcjzQlJRHWRu4zxIavkU+ES
l3Uckqiz56DvsheKgZIjW4ZV5JxrHdEkrc0OU+aQv+/oBwQsu2kXmbZfhu13UbbM41viueODHLDu
jQkZMV1iEHSRChqFlZ5EnRt0rYWP74cwi5OXn4nC2cq5iD8z94B+k6iKL/HoNtsAaMJlGVlibWmA
WF1TbDXk9vv/ZO9MmrNWsi36X948b0ipJlPTr3eLDTY2niiwAfVNqpd+/Vty1asCQ0Awf5OqCLhY
lpTK5py9146lPxLSq+TVRMmC6EnpX7h6qM+GJqnPuxD6tGza3eLTDWQN8/ZV05cnl7TDnfGG8apH
jno+DV54FVVxeHSEJ6lek8w844bc261jzvw6DVGnFv0pWLpnxSvco7yT7804HIoijy+zKC1Ptj87
F+4S6k+5RRWLLjHUApcGKbiXsCOmh13hTV1CEFuNjp9kkkxs/rThhJp45RmOX+fGjiHRiyik7484
E5XYHI3lR5KFbysqcnh7LPleQIUjnzE2B9+iUC9kkd8OyvowNBxMnSKltIQFbEuyoHPA9Ir2KHP0
+Qgl4SGYlbdDkjRvIm96wSrLXJM4DV5I0YUpAs1AcFYjl3vY1mHqfLAyqq2SWJCG/7X69x2f8j4e
mwZ9D0lyTWlDgggjQuaqWlx1sMRgXKCT59hYdde0TVnWXcsj6lqkYd4c6EGoWxP55lJmU/ptXCKn
vQQ6kCZexiBw+sQeNqrq2SwTcT3WNviCI0X23EGo62vWoeix11Fj056hOznUG9O2oS/2cSRSg7CL
gJysAeMz4LrNiVbWeHrDfqGakMaOtb7whswqSGKytaazsffDfjvAdeyvtS/a4qtrKz/8LP1+JtBd
R1731LU2YkCgCQzeMsDKUnWkI3RPuSnmrQrG9JS2XnJDIyemSBLnd5lX5vT8k8WxDpZyUPcEQ4Ou
txzTYtvronqPy9PblVloX6WB3+2bxqt9zoQTes6uXU4Zfczd6KxaSFWD6lAZYsih7eNtp52GgNR+
OBOkbV4usVd8LPsJuEJeq+plJDqU5lFFxR+WcrULabKTBJ/fwzYgfcoV6twh4XKLJie9EipKP9em
cO5FX49i33VeD65h7M7zkWLyFlWs5tMP5oeWCO5TUWXFYRoX72s6z+7Wl4k4Rov6PIaI+C2O1Ld6
yINzXfjde9VXTBv8QIZN2qv+LEiTWGwgX1JIryRsh8z/ULfUK700JWHKm4V+kRNhmkjo1D05y49h
OHcf0G4F0SaJU3XbysE5mHXSsqAbjhu0zPkh70avu6jRdwS7KWrkh9ENC4y+Ii/T4+KUzlUPJvBp
moIPdhHrm5rt8MGPe2oNc5zemFQAIpkIhK531FVJbnZKui8+XeWnaXCLqyT1qQbS2bpyCFHeKs8k
9H1UfqriQUogFrq/04k/XWKUAeIjEKpjivCGM532+Fs84yOiWp5FQGmsG2w0F6VbPnZqxtEQDgGn
/ayaCAqT1TQSmGrjwOnAimPfpy176y/aeuydNSS3tWtIiBhL/IdRG/dlKaz2nqVyKNGeLzkPsM+Q
+cXM4ZNjn6V+at/Fs5ZXHjlqHwv07s9ZM0fTLiL08H5ApXdSU7Gu7USQr314eTVHeXsV+5N1tSpX
zzN+RLB1RW1dLsXi35V2Zy7c2UnyTdBmSPnshY0NOKH4XgV2dOVCB1sOC6FKHwZ7lBTZKLTiPJ8m
vWXzEbZPCKYSA3O5csevE/qd9/ym0EAoHFD1GTN8i3Viy2dtTOchu2qb+d2MlTN6MBkHtHdpbw+a
Qp+vKdEAbxr7O9wOSX0lRAVKxXW00+5iRDYlMxpHGor6eZWl5IEWhgW+bybhXdmDRXRYVDgYo2B9
UG11o1GVBzUEGcUhqUk7195AGQTNEXIlHB9Tm4Snxi7OtGNYkDkoYCQ3D9xXvY/GoeXX5ovC1GJh
vs9NfVY4o7kUI9LNEdEliabT1bx4wW1rACEUWRtviiKgcD+OODB6D5SgcqdVqcYmwxbRzqvTi9hD
M6HiHNEzqvEzkrX8M88rPqEauu3JhCW/jkUf4eqnULJlr/mqd1MG1kJ4YBDhFaTf+EAd4uH1tHW7
UX7qxim+xySb0XK1wyNaQv+KyZRodYFY4SAo+n5ufZIapnBwPls1ngiaO9X0MrVE6Z3cRswxZ6cJ
sOkwcz7c2bnfpNds6/0niv/Wcj4ONoo9N807g2OiT/OHIpmnr5HtsvQlk6XzU2H7wxrcF/KblbWS
JzOM6qnHqI54yA0DsBPI1fH4O/kU7+bA9c5AIPI8RIIOY7sURNTuLZx50JiyVCCOCH3i/SxH185e
qyohODaKGcKqsHR/1gO5clEceGP7btYoxD5ToQrlnnj58CXxGwfFn6lGnF0OS89G16rQtPRnFX9W
RNKKK9o7qrgVauDR6SiCNpH1BJ8SE0KaywJFAqODbU0IqusEBbI71Vi7PKeP1G0eok8gR6StkUt4
uQqv3KGpsbgMIf6zYkFusBfc1NfB98rqWnMW9LcaKAsptcNC0zJL6QxQLQSXg9csdi9juCiUUbF5
sw4sJq9OC+UmbGso7E8i7T8iAsnPQ9cN9s7ck6WdBtY7Yu+SA8ZI9yTDtHmxli6mzOzEG0WWwAOU
iGVf03o6hiKsj2lZsmAqwsk2RipqZnEx5c/zEFL6LR0nP7lWLi/0VAZ7Y/mPeeMNjHxLFedx04rz
aJTT3stQ7We0fHZpyT+LSPF+HmRBGmbOtuAF2ZiPi0Tmwb6Yi7yiYps3J+E13Zc5X6pz2Pbhc01J
hTnQq51gl1kL7DobIdCGUouZt2W3xKR/u5wKU8upjyD95wOmlUzQGa/sIyan7pYolfBitqPhqEQg
b2arXPZjtdgHFXUfVTXPB5X79h7danNBnDVf3lLKS7rK8irKUrX2uBr9GCQUdBfka89OJUiophJ6
mCQY9CLT8ouou+YipmjzHpmjjT7ZaHpqs6LVZrPabHqvz6kRxzAipOtwoOeDP3hrczBakEvDmbp1
5oaj9uSEFyN83R3n7exMxU7b7TFrB5ddN6e70Au9DxUwxPsuirKzEheiuyvY05yhLp/pvEjcqLNJ
dzn6jYt4rEZ0UXZ26iD40/vr6n09JN2VlWsdItk09SfcQSvBQwxlH7yjG1R2550QoNWF9GCYCHqi
ipz2NS0msxs6YxvkR0H3Lyz0/5cg/wfl++9LkH2TdJ/L5PMP9u/1H/2rECncf8CWOtCdKRmjKYRd
999KpPqHWqOlND5v8rmQpf3HAC7VP6hZOPC4oBDwHfj/9X/b7j+oLPljsLJEbfF/f2P//hHtQOXR
trkIiblAhCF0/oTo9LugGvrkKdEjX7Wawk0/TdYfyA5vDOb/ugjAPr0azGErvKnbu0WhEJdET6PO
4lM5dwGaHCHOrXr0N989/V+0CH55OwElA4KEVn4+D/v7smrkkXcSzMEne86zemOPwfC+A8Wc/QkS
8UP1dn1qTAKAnaEvkmlAB+DHy/QjHR64Zo+jhdN9D8isv5u8HHni7+/mR9Dhvy8DO5UAPM+De/Wm
SCwTnWhtnMeFYhkctNB5iHSKzIlpYhfEojvQEzTboUAaRFrAn5LV1rfyXY/j9SZXZDGJZ+tAfNvj
gFlh0eiyHjmEhjvHLggLFshXdy4sQDywhUToHdn0gLzs/d/fN/gUcp+hCtPHZ/B//xarBFxxYy+P
Rkbo2yY0DuF29FuWU2ZIYZ06p0Qx7U+hyg+Vh8p5X+maHdjvf4ufR+3KSpC8a0auhD3842/hz0md
L7V87NPY3VP1vjO1QG6A8P6vLwSl3FuDlHwG1E+9AORAMdsU5xFXqjmEvWf2GGYAJU1RdPb7W4Ji
/PalAo3Q/DHoa0WItnoD6ix9IRi08fUyO1G+namKo/wIJz4WXdUFZu8RPBZwO5Dwks3CuQoixJ6W
XyD9amefYgDKChRjbQe1bleuh5FQofna9I3vfC7GjhUzsrsGbH+JAHDnE5Zc7YfXg88wL1JvZJNg
9RUWTjlkDSVmQWDVHJ+apYgxcIet/aKldpFqDsTTbVwqF5L+chZ1GwHJtdiUBg/4UZBFA/3RsZcr
7S39ZbIs83TAMKlx6Ju+/kwaNFi/VlDXvNWBiB84vC8wQ5EdVydsUAHO6dcDa2Y7A0uk3xvc2iNp
rAuCMcY6KOoP/gBYbC3XrUvvjG59W7yep628qL7Qvkq9fQ5vdDgLXdnczYgsgo1fN5iF8qwQClx0
1J7VYR1b2wWVOiag1/KAtyD7j2B9KcRMIV3ewZvm4U7BjnMultJHqVJkyfAUizL+Aizf05uwSSRV
DIT+lDSoG1vRc4+M4/0yeKK7Hl5rH9PUaPCFNtnNPNijJdIYZVwnHaok2KbXmgkBII64RQ7YsnfB
/1K2bAkobpslu4Hp81puKcjIDSi/4PThEEM4c91Qm3HrscSMyKaWauGnuiaqwLmVi/sqYBi9on2f
Wg09UJgIOa62DyA8q246oplusJA6fdZh4AUMaawDOs5BUs/JvLj2NE4iGiOUVYtZLZ2+K/LIQLqk
626FNgVUlfDyt8ImdZHYGBRDuQP8RkbKPITD4PQuxRDVQ1fPwWS54RmGPM2Ws5ee193l07xkpAyj
/Pi2NA5Uu1RavkG4Qrm+DgF5RWU/33iS8oCFqbh2mvTop7O3KuMKi/zpe0Lg0wonekgkhke4eY3M
zHW4VAJmEe3h2RrOCNKjM1ZxHQdWZl0MQ+hbR1zezbdxrkbqnU6jr4LYj+qzyi70g9MMsLA718+/
pnklo29EsPTudcu+Od40Bmv4OxkN4h3tgiQ8UicV8cdZx9JsCf225FE1U7HchJU33LI2eNG7qY7E
sha1yDGuulQdh8bSHr0Hd7F5GHKcqodYUnk4xgu5eJcdEEMfnXTQoKfz8EDDcI1s4H5oYB79jKLC
pljaMtkTPL5KP4GuyaNAaV0/R3E2YQGLnGlBvMCZiQ8JKT8HeSTx0SNAwKFB4YqC4X4eu8G5Q5cY
hu+SjjDBg54ByTym6N6dO0CiVvwlKJC9vbQ4Q5Cx5MVs2/id+kJWeOjsAJHoxOeOysAyPuCDsEuD
Dkc9ymYHA2o3huy+22ZI77MlaXBZkeaNkGl2KuiZm6paiQ/QlaR3KYh0413GQDNLO/VvZiKqkDf4
AoNBOQ75bev5VOBt1MkB0hLJftwWg4tIOW39GmNsLS9HLOQxeqQmv7U5Nt70DQ4+SvptFOy6vE4I
LGCHj7zMS+xvveGBHuDsxnpbArjOsUCs7i/KufRYinGIrwpmlnY7A3VMjiTUs8ImSPCyo5z88Dbi
4PyxpXtmbafS43OBXRii+ih8liH8tyjYSuSQdyHdnvsKdla5c6MCZVJQLc14GMgR9Q9S0OTbyLJP
ym0IpZGyuEo+tfOI+6CJ0+nGdmPP2XL6zRLURSG6p6SMBsqlpVe8Gx20N9TXEu8jzPvoCXwrWlQv
E+EnCx3oSw9+j53PiNpNxTL9GoNntLdxm7RPvrCsq9rgc6BJkmR0RvvOivcjxuZPHECKhvJtqog1
clrhbZRdBU9eUCaI6dymvEAh1vlbeiftQztCtZm1VzzHcqxH1o/SPHdFJSZsnJBk6qmskmPsy/G6
nGyMYJlwrf6gKYkNu9RZkmdPFR5qyTnHHNc7n0mvn/ztoGlnbTGqJB9sjOhP8WS7970lxhdmKHy0
lK0DvWOZs+HIqEZm2xpYyAFGxgJUaInVtyma9LJZuExP6QEqzK62KGOjbA9Kgbiwt94v5NRMXKRB
olv7xsON7S05mK8xtMWBm6a9XixB1sG/sIHl1mr116QlWF9KAZJjZAlgBpZClI3XVLtGLCDSn29m
z5Xf+iTrLlsx4BHgDYyUOhONcTXrZX7FpxNeV1CdzI7YmXDZlsEyQXARRhU7Tcxhv1lYJYNNRUP5
xaF+k23dYUqARyxZ9DKnio5rF8QOlatZMBdKbAh0LGaC5XMMBxi2l7F+bkavRadkD7yXDtj5Z3Cb
xt5VPtuMgzOXqJKlUSUHbwsbAm4MCD9H/usGBaRuh2yfFVV/GdPb9OlwtGV6MCLMHvlkSvs4hiW9
ffK3CrC4VIcJ7JS19955LU6+7ov+//zK+ZUd4G8kNNXyuXhOTI/m6GvZJf/mna3/6N9CGovzKwZ+
DqoA52nksgv+N77M+ofGis1ZC626TdAaf/N/+DLUMq6yVrWMs+6gqdf+R0iDkegfjbtOEliF9dl2
3b9S0vy4SefHQMG3PI/kMs7CEBdXnc13OhqLHZiIPObtyUIpHYnKuyx6nd4av+Vj+O7R/OJwuR63
/nsg+te1bIzvHochNGhvo3CyQQFFzhnqOhhCLC+NHmCeYw18QZA8XDgUnP90BvnxPPt6SQKEwBAS
80O69focv789drPoBtcWifDHDmkmQdq47ZM/HAt+cWOaU6zktCeVQ/Lgj1fJ0SeZcK1Sx1GA6F55
0Ah9tg89TqdSe2wQyrL8w9n2Fy+OygZBh9AwXcVw+PGaK3RJed3KQu7nAMXlXGCrIEJj2HSqj45/
/ea42BonZpMnptdB/P1jTEMmUUkmACC3ssaFEnhfQBSYkxFDfd4nDbrL319wfS/fDxXCNgMEaGD6
GCZ8P+vJ/rthyYC0hop+0AaT7YXVznjNwvqi77GlpV5wWZT+RWza/e8v+nawrBflRMcVXa5JAOKP
F4077Oz+KluH74UhriCdoM2r/A+D5eeroHkkFNUjq5IP/23sxGDqgp05ehBj18N1AsbjyrTq+fe3
8nZ0UFshE43DMI3o1xi9H29lmku91A2+rtqzm/sAa/hNJv0Kw0v/J7jpLy6lpMcHHUhyeX+6n9aN
0jgdAa0DGEWPzcGOPmLizCNKvLj/y1Q7TggEqzBfYZ5V+OzfBr6OSWUK4FX0o1JKuGkwhw9xPfQP
jUkjmnXzSvJK/1iAe/uBv16VjFnEi6u28a3akL2UMbWOl01u+91tsjqrUh2Ulw5Huy1ZZZb3h/H/
i0FCVRN0JdOkxRS//v134x9uv9FWUeHACY3eB+j2TlrNf5ni9fowwfRS7WN+pCbw5rNOPFdMSYHw
y5E12xUMA7sp+GNk8y8e3lqCpeCHDou1Tv54LygPIGVYtBDHRppjlXniOsRceC7pu32L+9Lc/H7s
/zx3aASrAfPHemO2fvPsEL35RVWb9dC4nHjKAzIyihVV1z/Whf0u1U2HbcP+Q5zMLz6DgNYFVTfb
ouQn36w0kItl0ZTTghVzBtLVexXVRT84hWLp739/gz8NjnWOkh7cUUK2pKXWX+W7wWEwVvV4iLEY
0+a9QjaSHsvSpH87BDWhmKQmUehaS17Bm8eILBKpqV0A65yTmc4ou/5dTUHjw1/ezDpLWRTv3HWF
ZjT+eDMYiTgndIA0Z7+uNv4IXLNsZPu3N0M6K106Nlws0Aib1zH63SMLJAbZzGWQB+gcdpK+47at
SrX7/b38NAb4YomPt7x1JiSw7s1VZs+WtOULXoyrxTlhDAtIGfrZqd+mh99f6qcx8HqptfPAhooe
1psKOt2AZB7T0t00XoxRby56yz2ba5DG+99faF1pf1iJ4XqwYVlNAwEEa/fNotgMGgaBXBRwVz+0
mdPnTp0St8CqLdU8LltS8bJ56xuVrwXGCfiNHjkU/fX9cjDjy0J0bvEK1ZtHy/fqpFECmCCdhik6
n0PY8UfpFHX1h/v9+R36pIStswcbVa7z5jsWYQoJwAuIb5mq8hATNwFJYelPkVPLu98/2p/foc8F
iOKmRs4u5226pr/YSBOLSW/aYanfKdz6pyrTfwoM/sVViPzjkLG2kZjr1xv+bujPZeRjEcNVm+oy
gnzrtOAXELr8/l4C++2D05xhLM4Qip0tO5u3rSMvAYI8wMXdwnwBFJCzfuEAGmPzRekubD4JKjm4
4JRhf7rrkjr0oUw0+GSAoaGi/eA3wDoPcjKG6VMgZNk0chKQWcMisy4TWulfUOVCwUA9mzVfSQKC
7O2CnQA9krRW8wH13KBoOpdWs19SM2GmtyM7a86tKaTpT2QE6i8YjsGguhB66jCjNxmrmO4yVdme
ABvUrWmQ3Kbx5A6HsdURpm/WMzPcelMIyCrlr939Upa9fasUneONXadokVQNQ2RrUm9WR9KlgAED
Aqg/Qqmzjk41ZMiNubv6XegGQn0ipGPOr6y2UAtKnWD1Rg9+CIUK4n5wypLALm+WwKvms6ml+Hor
QjcxB7sV03TJfnsuKOGrHqkUGro6OA7lWEwYaWw01ucy89AkdpNMvPdVO4XxIW47DZeEqrN7mxVe
k6A6Cs1tCpSD5kBCg2aDv5YSa9ayudoQMVSjuvBaWT5Kwpus86oDH38vfSIfACESMZd/xmHrx/ta
o4Mg1cmJsUNYlBwJjNGmOzXugA7Z2BVCZ7jU0VOWjhpUYjNJKDnENd1bcSKWMx3UAk/5nMLYaCQR
eTeKRJh7qrQwQFGDYNMDeeF8W9oBUCGixwX9W66qhrc2zE2zI2AnXokQfXyL5EFV20LF+G/9KiMj
BwCAkLexGKjJiMIfKd6QQQmDJvfRl/l9kXfXWWz5wXlZy/ymN73j382QneYzLAWlFzKZFWNQ7Kk0
o8WGFplHXb8bpzYWzzql2uxsETVO7TUs16K5GBO0AvtaULz9khTkhDTOrHFb1Dlw7BKuB7Jn5moS
w4DkIpqmvNY15PTAPnmeaWo4zrYsLd0EeyQHHRzGDPmpjHZtWFlg6svCRGrYR4jhECcTE2QNX8Bl
W92lq03efu1N2tQEP2WYfaMD2jT72gJjExOLgghoPzS+bU78Eu1LZlGaPIYBYnLUxuabaP2WbOYq
6QRW2UBNPa6AsqhujC3szuXI5zjDy8rv5632jQjEWTAt/vBsjYUsjxE5yNBnAqAasMKRdGyAHIPA
CNIG1BXy12hVxvr4N5ohydV2iRMT3RIZQ7CdjeMhuJq6uG6PuC2qL4TKYi6NaTlbL0WLlXOr6cRc
oM635st8ImgHGxh1xDMHM4y1n/l4xl2Ojv+6G50ouph63eXvAyfJ7GNSoYDeEUlk5B4wIXq/ZW1E
gJEONaXpMBuw3KY+CiHjZAX20zSEGcFMygo29ZDuAA4GC1uSKvTfrRE4H2fAM4ho+JHu3kXhShdP
xXG2p9k2VKcOjVlEo8YihdltaxMS/YYvg/AnlX3FIp2wAY5zWn91Ubn2yevHcvzkZa5pz2JOPMEJ
c0ThXNRtEbk3fRCN/kPXpbHgWQVef+ZrzMTHro0w5jHuG++AZzF4MF6XXFl1IIBb5mn11aKDFMEG
M1DWl86lAZGFoKX3Y+Tq/INpdM7RyaqwQ5EFNX526QQgusuq+K4a0zzYlg3EcArZsrwGWAfmsLd1
Mp8UenUcNKSCElbnc+A/jRkpb7uyjekoBnyNj5USwOUERKPbFg8PzaApF9fZnBmQBBwL6Bxq/McO
2lVnU5YtMIG4AG+A66K2tzLSU3OMptBrYffotEbvKKl306UnoKFNGqIuE5w2Gpllip+1K+nVHVy7
Ns22mkjWeozY1XB0r7DQXzoApJpr5AvJGU7uFStgI65FPCyT8hPGMShtZb8En/ychXMrtR79bwAT
Y8r2NuyBC0XPasC4FUOoMqiUxaVvLKDQusxz/5wafetBQrDAKrKIz9bG6krT713Zd/PBGgYbEn3Y
KWTjrQP12g5mDMWRVXXLeczXYh8akVrQKvpy6s5hS1HdBmfgEXE0t056Ziwc59gL8lTed9S+492k
3Cg4t1jKQYaMBCJvoJWwGcr9OTAHhwgBf5/JWj0zrRmS+SoVgWMEyrMW3WHfochDUh6rylVPA+1W
IPaisDCw9hG4XN5kRb0jBiMBUWnhTkaksdWudgEEb72h8pZ90LjR4xzalNLmacysbWgPOEGWWjn5
VoxjhR9iorS+XeyaTWEd+M3XSpBYuHeB1IxbBpTPHj9wxhMaYzBtw0w3blONmRcdkHa5TwnJQx9S
O3HpEQufTzHPG/GuFiEED1mnw7jJc0KwdhKRdHqeZ1I0qCJFQt+scoEHqHgwcjeYCbY/pcb0m1wN
xdsusEecx30xP+vatAMYe2fU+6wxPXM76CixgdtBPgGmt7bfS1R9+ckq6rUtirj0WA01wDgQVLkE
8ToEWB9ClMe6I/Iaa0gpCEGIbYKWqnIMCSGpkvmWqt9cbv22tnI2MaLWwDDS/KLLPaGRxbfuR7UM
NAiK1uZg2ka0wHfO0NOoKrJwXMhnhhoXL0um+H1iz6ZjtCY3GeUjbifeLEBrny8FigL4EMvGAhL6
KFn6+OTxFBCAaBoFjtwzzpdYNeRqitGhrNUO5RqRwkogN1kxGAH6n8UABluKdSlZsvLzDM4A8ohD
Zh9AaJgYVS7JpbaalLa4SIFN+2Wq9ioaWnXtYB7DTh/oSbNBys2WIslKK++JkpX7miC+9AAPLTQ3
UWiZ6N2MhjfY4osoAKE3r1R0+q0Q0gXzOypwq6ziq+wVpZ6bMZ0+yFfaeoWNOL12U3cZjhDl0gkm
hcvYKeLZty9A4QXZRc1eorsr00DCy4teCfA+0tOVxRa3+FI3lYfjbzkUrxx58jmqLrqUr6D5ZmSr
wPoqjaL117CQ+psB7YdLx0rQv3ti2yKrXbO0Lc1vM4bhzhWYXxIWxPY4IBv2TglRh5j88gKBQ8Th
kBy9skdJ6WOIQ3PMSfDRCFTz502uEWmURWNTFUZ9dKv7xAS7pA+AcyKySLJDE+K32C3gm6odhR9s
oWy6nGETm1Ty+A2PYM+b8c671mlbDP5dfmuJCmG833jLQxUDnmIPDsAMEHLjvm/olJILljlwOJih
LqPQcdNtNDd+t3UiX7BC4Rlo9mMX4j/sI+k8zpxtGW6SyLwDVibghAEExO4wEOYWQQgMFrlVsP0c
zCtfqPVjy6qmGUvbbDnmJnYtBf6Z37xmAmRpJCWwFNdWgzeOIV+G/HrVTIl8oKYQ7SELpI+hFTOD
CAFVctM7bBI3tKkQTRR2CnqERX0khENIiEeyIMutycPxwaSatjtCW6IhQVz4d0BZ8nwPkrMH8pZn
GBPzqkjAsyxRM+xnqZuBzA7odZucZu+dJyRN3HkQXndg26dufLI/rI2T54BDgJykj1ImTbpFAz8h
iNZ5efLLOpy5Os2Zjekn/d4eU1HsSGfDk0iPDplZHJvha95JHwQELEDJkEnbZtdj/eBPHNV9bHvA
DVXWUDJdNC6oHWe28Vup5/rBR0VxcsOQvZSV2SsP1C6rdhsBdbqccViUO68R07redBjQipQi6Gbo
VU0wC8ehz6PoFPIXoJF7GaW5v59yL76ZmOnq+yBpjI8CVwGLjjH0qJ1BNofgR1ni0MRoAw6oZ0hI
UjBLiXquStlh3DOsegBmltu+TFEQEYfrXioxRNF5vIK+IBYr677WMoQq3mTDu8W4zs3U9iT/6dgV
7xFex2LvW4N/CJCawzkY3H6DGQa4lZfV1TNpsHDSoDdNbLGznMOw9A2w/T4ml6KwSUBcl4MwPErC
RibcHBw0bql5jF8jCH3f8npArFuIltUT25QE22JPJaBussQ2Ljqqrr7ASwIif2stfB8RIKAkD89X
oXh4nnAmbS4i/L3hJ7lytG4Jy0ROgOwjt7AJ21mf3WfuMMK3bEvMpuV2Kua5exeXIuebxBHSGoMM
G98f0yuTPLCpabkfFV/XyjH2hkNfOzmIkM7zHiOiIO5cToLNVnMIxbi7gOpjJKVzt0XsozVOTUgg
08KeHVwNKX4bPtaEMWf1fozOSbpd/BWUfOtu6kovELja/ktqunjYgu+G+qg1CMxNLQxCIqeIVk6V
yUqygUL8xwAVNLEKZeGHK6OcDTCGQnhBiWN9HFIm722lc6KnA5X3QHJK5P0GU/11CS+w4DXUsP1g
QxVfoj6sgqOCnPOIBZ684a4r80NWu4mDGWoJHqEOivoGbitqlg1UVa9+7hPOcXd5QY/sKYN6ZO/J
EzQkEU3svDfZ1Pv3MRGO4NAGeqAbOu1dsgvheg+EBC2Le1Go3rtzfdlPx4mdIFD8gWJCcCuoZqQX
wLy1AvmLemEvhxb1lizMi02nn6kNFCMYxq4PPc7J2TTsqTWxH686FxVRY2op90M7eSdvxAmAHiZp
MLHb03K3LKLHrBO0WKUzy4a46PlX5cwP2ZqkY6VIRn/4OCaNhV2rsQjIbBj87obqKfIZjeYFepKi
hLahOgwjz5B8kh9Ni15g4wP2fyGScmHio0k7bXwvRf3Rd6o9h03XE5kdByg82H8imRxxxn8WY9wk
l6NXAXpKZ63IzHS8EMh9jR2xaYukYpXW03Vpt0Wwl5URAWu8md4vHSKw41KS4cnhWYjkSNUPcyOb
W0XAxIJRRilUuZQiqDtvPCQ/5hrWFk7pROc+gY0FNCG+gAqOqF/X5OR6hbwTlU/mMKHtCBraCYkD
RiI+qARvzLRTi0g/suOb2X/GLKEQ0z2+fTMS2wthvCywanU2VM9MB73CTeQ2L6qKyJFCcj1Q5lEI
S47Eknb1jnHJbFhNEPz25FYH0S6PQPVDi0zyJwODEEn07LLLXqwlvycXYHkHtnP62hQGi3c0JU13
PtbD8IVxGTl7wsNU8m2Zs9IcLbbG4jy0ASptevwUtKeHxs5Puum78qgVp8mtsXXvHDj0WhY5mC7c
79JJM7NvrG55nkzCtNMDULrJw1VRg3GlIXTDJyHOHpJGN8TGZLMIr8SswQl/iOfe5fsCKJAex5od
SX9t1XqWu8wsKJOrhYPqC3WDtCDrxsfTHjV22x3bCIp3tDEpR/W7jF2cYd0bpS8ec9dK4g/0FBWA
x7BeMr7T2LPy9n3u5PCTPX+i32KyEYeYDv3x2zhlAi8lBCKmaUmydaMyjiuJ8pPLbNHhV88QJcLe
tv9UD0EsH+BT9fm3dGLzffAVO+iN7Ver2aKt0+oDorDaHGWuu5gABnrVFAHM/7J3HkuSY1mS/ZWR
WjdSgAe+mI0BMG7mnG4gTiLA6QP/+jnwHKnJzh6pltr3NjMyPdwM5D69qkfTly7q7stsXjsahk4j
gMGlgVWGWZe+P05FJhDvmnwxn/O7LLQzaNobWp9+u2TG/bi2v8tcTG+p60jqgCN3Z9njUa4Tp1Jr
O6eYiJ6SrjO+IseY49N/1P/E28StAkZtwCR/q1glfQQmAA/ekXD1UwKRsntDlcDcN9sosDshR/Pm
P5xqCtuW0x/n8zICfFSl6sCeKO1v3F7XHjiYafCa+3gSm3l05C2Ny0BrmLOyp38tpf4XIRXHNgsR
zVCJiunASv6zYFu6g8mVaSmcP1JcEiiUHulG15cqlq1//aP+rg1zLmTtwgqJ7T5+/7/78M1Jn7rV
U7TRAFdfImZu3+jm6d/cePNT2IjAaVm9LBhq/qbdSxINXRWn4LIMuz1yBirP+Fr0/+an/Kw8/rqp
4Me4LudzZnP2jEJbNxl/EbrtgaMAB2hcLDXp3hWlhYachYlRBVRDztekM5xrqehr1QvpcErAWpWI
F6+93ykp6fS/8Uz8/75GLOmo7uvW07D/9tchQm9oisLXyLTce2NnU/ukSpU7AwT+z9f4P/arfwjc
Tf/CfoXemCXlx//afsjqrwasn//sTwOW+IO+DRItPKg1LB0/S7n/SzIy/4BgtEaBNJenuM1O9Z8O
LA2SETtP1kDkFtabg38lq76L//c/3D/Y8OLOouoR089P6ujfqI9kz7NeCP/vuv3xhLFmtbHWUBDL
Db/epH+5bvOMk3vfcKIaq9zTuqFZrnrh6r8IxsebIWdeN5Yy3lila+2KIRNvZAm3NA3sFVaRnigm
V2waxikkpwDmaeiPCvZEcB496wmXA0EIbTPKM0h7s7FFMaJgBvVgQ47O2LCZUf1OppVXGk8tb8l5
bJBeRJywwbGbfS9d61TJ9IFA9w7xe6j9MMKMXE0t0gpnBiYlqsYjeOqiCRzEnxtAH/SzuCvwWUly
CCRtd9+iSPkEAO7meX4JKXxKFdvrGntbxOG4tbQwenGTkIpVuzzPGmykAmKmP+LWfC1Q3Hf1giAk
GiMBwEuHY2g1yHPEvoshNW9GHPqHHIv6BoHkd5HDLQ6bUcK6TJffoKjfGe1zXyxa7kvSwAeEWt4o
/NCb1O2NU+mM2Z1FSOlQxHqL01MOT4mNjYVELaFokyXIEqwBo3vswYpHm/zdWr0z19a7C3X0G/Kd
DcEObvPoQydSQceXQ+Q30gjPjphg0cvKoKuiW/SLu4ocyGuptY2K0PmNWGkCwsXdH5idzaTg1kX0
VjlAMDf6JORtlAn7JYdQ5GwoI5xvqyYvrgCdYHC2Bf4eM7L1gzRJn93KZSovSWv/drs8MTaszRYG
3Y5GgJl9JrQjchFIRrhSkx3Htmik0r50LK+XAzKfXo6Wp/epNvh0W7qvIjWc6VPKKISu0ag3NYgq
w+sGWloeG9rtVhz5Hbq+QQm7ljQefOWMBXBKlUAXTTzrwQmf6VZq4a3qJaUHYIiOk8itm8Hl2wB6
RWS8S5jT2vpqCJWQaKOX0zUnDsjwX8xHkDzP9liK7JgIo9xVmkH5EXZqZwmB2ZTiHdYIVllV9Yj9
Jy8J6W9/qSjpS3UkLNXcAY3R/VDYbJrA5iJ4xEcSNEG09vhFd7VqcMDsy2s4GmeDFWOa2ZshYcvX
za92k660lSByklPZC8fHbBVEcRT0RcacxHyg0xAUUxwZA9OqnXWv0ZotvvfmYtvZjT7Yu7wYCDGH
/lTIR6BEHntgxllVtJRkTlcW+B5g406/H6qHxqQfYJjRjr7A7gYTbYVWrr6qZirvaTe4CQcq5wxm
VSo7ti0HPDUUp7wlZzsDatEp66t+tNuWShwRdGUBvmxx9gmtF3sKVLylpeAmUtyTk9Tlga9qO+TT
icy/h41M7IbM5NwxzRopMf0AnkIeB8NcbqGZhrS4kv9QisgOWPHXD9w2Zy29nSOxcdT3JHOeqPtZ
94u7GXI0luiDTujZXcrD3KU3AlJ7DVJnbpeTASghTn4bPFVsat0OxDump7HlFEI2DjEDFmFlG8Ag
2iCM7SebYZpFRGHynJPvIZSSc5xCW5+y5DfA1VsoZjQhpLYDE615rZvxW2G1EzTcjQe0gtM0US03
5deykR95kuw0hSLZTtc+8a1P0SVfQgDxiex3c1qG+R3Hu9DPKNtKsGZX3ugCZlfnBOFH1NeOWbNi
7o4OWM8gWqd1qPjpkMUniQoJ95JTT/QUuYO+IWsBKC7zuhjeLqj3WeYPURaDylI/S7LXHu0P2V0B
QGrBvw21YglKy1A47fTKvTGH8ltf2ntVUSlJLcJEbCKhXNN4qPQgzN2BIlDVHS5mOGe+qJV2T3MZ
sprd54coqrVnnFFyUxWyeqXKjhYeow0DpVzc+xJEXgKofPnIWuleDD3ZRiESj425I2hrVoAOIvUG
I8jFEupDHBJBMxPnNVcc9mE50gthUBjJK/0UOtcx1msAJzBuPEOk9TkUOAxikuxp7XiSflstH2/z
ZvDjDgBUu3T5uQnL9CYEtJkqcDKgT/qsL1+w84EF+kgq3TPj6MFOZlgilfoLlMg+ssJjKav9kGQ7
QhC8VSDXn6KhgaafcbjXxMXJ+q8CWIpH6dWKas7umOG/gHjnHhxPOow1cOd9Vh9ZSvJamEjnoSXU
QZO5alDkCSyeGBeNi2Fyk+u03OpI/V4cljrBgvqLAFUGWaU8TnQ8fQ8AiqmZK7/dtlq7UFQi9ATg
TcOri6H3SvZVLBGvc5HcNA288bSdOdeWcZDZtE01KLnZQObkWZuel+VNkhtpCMrFfMotoI71YgPE
9uIO45lWhQIRKg26ftqbyluiADbOUBBRV15sJ9ulyhuWgn3fjBccRo+RMrabsiXCwtWBYQWQMHU9
vVretflAS9R0WFts80RYnmEPtyThb/SoPyU1sjHE/k8bvsYG2PtFLOqhl+1hLA1/LvOL2xhPYRO/
wg88DkN/zLh4K7bYBEtPpeXSP6INyMjqe9jGV7Y2B2OG6GBfFrt/AUR4FIoOJZyeL7tVrmAUfi3D
A3bXeKuB89qM5PvYBBm/rdAM9JS1tPgw+synolSDYBB54WQ+YFt/neXvAtTMUEQXOGlILeWaSUuv
tL/v67AloeMktynCi+jjW3x6LI5jtERzVrm9IaXZEo3XiS+xfiJokvLNf7HQO0S1GQgJ9Rypup+1
hY983LoTaW7H0/naN/HEUh+iwcUNh91KJT04qjzkkCYwCm1+bMJcZLF8iSdKQuaXeYw5mUbbidox
RaDpp+pYH1VBT1YSDfdD4+6HZbobwBV6i1sGfeh+c7P6sdR3YU7RAdL5fGBxQ9JlVL5RWg6x6275
wDwuDW/OKSdGIncWZ1e2MxFPxVctlOz2A5LTjnO1v/C4YJsCIq9rr6Hab9SyuxcswtZFHQ0dhxUY
YhdQxozG1xrEjUpl/ZpmF0fSiLPkxVsmf6H5XMk2vgpt3vbNvDcyc2vWCyt0yrXysvLVfEdW9YAn
wfFh6QL1ilt31yKKPjSqRVVC7wPD5hGFXGyI86xC0FC16K63+ydKvyjWHt+WovcLukb3+lDYp0kq
pL1sl1qZ4puv8pAJPpOKgtG+uHBrUZCU+gMME0si47lDdm0b2OTlaN9ZQ0HFaw+oUO/NS21Tt7Uk
Nns5cR/V4cQ3IUHKMkx3wy07Fm+h9I9OhUO7sPF1VekLisI0us8tlO9Rlw+TLky/6lgsJE5R+5Lt
rm+w5d8v0njFUVo+DsCLAt2U7slVuPxWZQh5SjFJziWvWvVIXOja1fpDVU2w2MW2V9joQa/Gy3e2
u3EzSsGkabg+cvCRAuqNFTV3RivunWTYY995H1XntuuLreKexYiPYcHulkAX4LPPDXkuRueRfC5l
zyp10zzIt4WB98Kuhh2KD1Sr7qkpxUFdpSpmUrRZOsZU3tZuHAatY0D/Lnx76Lb2/GIAx+D4nm/L
xOzhNx7zCiG5SfbI8nGgkh8NZpNtBSIVjKoigCLyFbWfZTwnO0Z0GnIQGYJC9M+lXoAOcN4FXo2j
aVNN6woeATQgRiJ90WlvTVzrwAme740Cd/ylGxCMEDpNwRsjyQCd2+FHhw7ZD/lVrzCccCPZZeLp
mMlCKMDAsjZTcSn08AogMUzeS6DOjnGTZ+ziSuVgyuZNDqxWc8NrRE2rsPpOUnubgd/uSIuN0RJk
ahWY6O71Qs6sUdstlYp+F8Ko5xnz0Vj6jibzwEn4Qkzl0R6XQ5mwyrISdhDmftJ7PxIuF89IA0Et
8N5SPJXQ2BinBnq5ySq+ssNdZ8BjM0J6XN7TAj5q6cAfW4x7nWaagJoJeGKZsw1tna6l2RsSE1SV
6gyebZ852G1DiFEJ6wfPybPnZujAutp7V1bPmO0Rp/NPV5OeoX1I27idDftTi74A7U07KybvRplM
r73olfgws4VrRn+EPI3+T34b6164SRVWBRP1JmytG/09hhDz5kQNL9DSSeGaj2Kmr4gDZCLQVJu2
fWgnO3yOiauv/yyaL/THmltcfMwOVGMeuj7ihSnprhJgY30dkASPCQLqRvaJL+p15Pm8iaKQvI+y
XpIUDpPAvBWz/llMNijDpHnQJntbEfYFyiRf1m7lEe3+BZX3O13fpWF2VhSCdNq4a5fkjmJrNRB1
cg179Vs22G2TguVDiXi98nbC9rsxRm/mEnInh5oRcc0NI5B5pnh8ijDlKSzgzU8NlXKOeJXeQgha
AqHRdVrSDHGtXUwuszQFU2neukkw5Clb2k2aFu2VE66yHUpXP/QYGB5Y98mti9vqtWMB8Y7lO97k
wHm9xBDybOWM812tLO9K1DXeOAwsxBzNuQyL4u5dh+ZCTxP1IDcyHK1tly/KWYc7NPq60rNoVGxq
dX2tWAw4+YQdNlB1xmuW6v1NxDow80wMM9xQVUNBUST7qGHqIeTkaz3iYSATUWvnivl2bKjfVfrK
3acVTikfvSwynwuCLuyjTGwoO6WeAT1ZUbJLJhcLSrkMtAmkzB0Lo/dtTV0cbkseuV4MY//qJjrR
RlvpDl3LzpWeJzqz6PLTjo5ocQt2eRQ3gAmypGNdRT0nH5bG1mzAThQMyB5IGwwWL9gN3YTvTXAE
NXLFAubkABObI+ipkNol/LzQLSEea5Exzz7F5wRJM4aNUePhzXBKJ3Ka1MbVbupcEN+xksOCQYtl
YjRH+7m125Pb5+4j8Hl5L6kkKhnJqqXwsCVwRWeFAXahnCr7GnYYmxOsd3yD/Mt9z9S7AZNYXvpo
4ZfvqVy4QzrCUBuMUhnTG0dTTBpsM7ksj6ZBQ7k/T6bCyXHlNs2ulhyKhmMapoFwfm6wOABMNbiX
2mxex86I7qVUreUJEBIvMACNK3YX7KyychxWHm/3J5wXZHsLqjddMrUBd6sRH7ooA41Amp84fFCH
ELJ7fk5HsuTYdQiNe2q6aAPnanuywQD/IIEJY4AHTn9QwRzcYrDBJXaSATCucYzN0JpeaVIcwS0Z
y17VrKJnBptGD7dVshdLZWn3jUFDBK1oPeYLNjU8mX4QxWWXUiRrdg5uptFgsqYqgEJvj04O5wKB
F6yx1Yne9IdpWpvR+EeMBG5U0DVjWHwX1pLKiyUHKNDuukIBRZmZnzTAGPR4dG7X09RdmuUWxlV4
aE09xl3ZgCrdFVHIrDd3Jq3pVa/aN/VEp5tv0f1yb8lc/1XWbv8phC7uZqpWf1UdE0ruZibyfh3v
phIabq0O1VuN/I8VKzPFchjVWRVe74b4FAsqlIPSrMtuV4qluY/pEzgOtJrepWFIa4vTLBZmD6iL
WyuZxKGcoVPTQ5C8JnkqT8OUz3ewbPFCqaNN8w2PARoUl5DzQxZpv2AJuECQMxc7qOncA3akhaPr
zTvV0LD9ZOWoHVtZ921gFab70o2pedeQJ1+P22k2erkpW3izjZwRNOZ0PlpFUa/fPo2wmzox3VvO
TSaWrzQlABbhzV2dYBszzGxjO9mq8zKZcfdbbcllAhBRZ5x2GLJL4gA3ZdIq24YF+YlkPOcF7Uy+
H7XLzpghQNDB41tmnnRTq+oprXyReMh4XL6SpKqPqVZFD2HXMo8Yo3SRsKhhPJgM49ciEe6r7Nc2
uwInjevP4RR9UEcd74aCM3Eq4Zhkdm7kKyyyeE6z2URejEDTpXDcrouutb+0qLzhOso3elenvzFD
aFyoI+2lO9FJXjF8ztbWotZbzbGxBCXPF4b2qO7v06bQRjwmkfGm/2DKc9YWzrmrHetFg1wXoHfA
ca5XpHlfaBzfFkN0lI72P1vTH/h52cXjE1orzDwxqsOeZjWQHBWcuti4AZbC4wrSxq6mLgwWCCVN
236Sco/8ph/MKTJvWw1yy2bRq4O+vMft/UitiBc6unpG8Zxte3qwBz05NtyFRx10zDaxu8pc2cGM
z4qW/NKyhRFnoiHmKPI2uo3YhD2MeskBwVgk1IJEPtJ7RXoH6Vluo96cLnkfGRxb6/slM+Yr+6+Q
m2vFOQ+cr/i8uzuWlWxWnbakwP5Rz1AGBNLCPnexjbHIUbwoNrEVtEiRfBfqdMp0Dd0Fdw19XWBz
G3b2BHlwgLIDQUntrizoYa7xOjXTHbdV7qtt9trM5kOrMglXO2VyT1MRfZdGvpM5fdOMNrbMD4U7
73uXxa8IGTuWEEYdpBqWb+EGeormsc8TXJzg8BwboVmr2uFCLjU8GgTtOfxk+jctE8pLikedgtxq
tJ4zyJKjrgWDuA2bLnklmXOanab9nMDnXKg013+PDA7pZjbU4YQzIHvNQeT9yrFAvEFvNI7hrPiU
i7dBW4bkplFi7HY/xE7tHrpcob0bU2s57bg+i/gwWK54ze0y/dZpnLnJ4NN8GYtFWKux6Ui0MyN/
Ui1de7Mql2CtVLEQj6lUPqK2ISZhY5vGYdw/4tYvqfhR3OFmFtFyNxJhQG5XO+szbY3sKBLGWP7Q
rjdHda9OhvVd04hzjpmQtGAU2fDRdgbyxAiQUi/zYu9AU9gli2Jz5rKXXQlAUtHLu2lCF+rhBc54
q/IuFpDUp/h1bguAAnEhPFftS6+obiJegaxvE5LOLo3wYZS4BzXUt5KHaYPre8OLnCJD3Jce/0/q
vJbmMoyFRHPG+oOL+YSchbkKC1pg5BCaAbrgJwVs/jwuUzCV+r6G2vLd0ca3oUrg1E1Jtta0d3sM
2Vg8F9PwJ8U+2y5KfWS6D5iAOMx2ctjLmXeQtjpbEUJtEtQYwcInMNOgaQwrPYOQofKs7qzAqubl
1pbVGw6BX+kw+WkhOausBEGjLI89ErwnhqmiWis6Dl3xrORKoIeN/mHPPR5HtppbsgQb4gO7yCnD
Q000gDOp9aRZXPi0Sts3OKdQWpQC4LOsgrnHZ6Bga/cQdtsbbL8PcNxXQPZC/k3a4adwyhNLCH80
u2WnVspbU6NcVgBijILL2K2H1lPYCnW9bkNV/07pmC45aO1rery9uRvuwsiCKVPyuQx5YQe9M7xM
UdZyH5tXRJv0mfEz2wG/GQIe77swwRY6kcLhfzPfOzqdEmm1jfK42g6DWwUG9uB9pQ/mQcU8Cq6n
51Yu2+FtFnnBaN0iVuiRcpubr6ZT7XB/HyMk3WBeDze6Nd9pmYt5MEpPPdSsfbdQlbFxSMdt1Laz
cVTRmYjzi/nXEDd6ixVlSnBNZ9xLFeaB3KQa2E48Z/xyltFE8KA8c5nqgyaMYTOjF+Io0e7zuKOu
0l6tb8MUKFoTsIV5n51qRmWrmZj67sXIVjQllulwFOzQDHO8VZyWy4M5zOsUK6Pry+YO1KaDnLp9
bqA5pnFC58O4+lTy6coqoeNZZ6XbvOjzM91d9YMbqhfXldqhV4pHqc1nEU3f04TjoqauarHPaZ0+
E5BA6hu7ByZ4dVNUYMprzZ6+I4Q7eg/bqxwchbaHzL6x8MGhUbSEznhXBWae5yengOJcCn4ZjEDL
nSWyz663m03InRazVfRhJOJel1hrCABcizZ+MhDv1bQq0O1BD9FlYmPKW2R2x2pwXzj2PgYl7g3O
xNtpZPzSi30m20Aq/U1pdkE9pdRvL/bd3PSe3s7lXSob86OaBufedAU5AvISXDeZmp9ccJzFZhLG
48RJAOc2JawjHbgtBtgtoUIEN7Yru6HLu/No60eBiAd9aLzKUPbPLlWoN6Eit6boknsNCzMdF7B6
+xqDBTGtZRO7zkfTsE70mmoWlxFqL9n8ITyolYEgpgEPUt9xrmv7UmOln7gCIXDcjXqkbatef8SH
pQDFntpjXxbd55TONsMo0DazL+/1hFaMcsGTYN0rUvsUerTLeSQ6iIB8o0e9g8LiPlAHceiiBFDL
SMNHSFgmMw6iZD53q/eaGgO6o06jUnQM4iSMjRokv1yQE+s6R1Lnwe7mYK6wan3plDbWOb9Nmjbf
mq7f1212qvTkJo/xtNP4geFdsXaclua9FVN9N4j8eUZ8HGKhP/WFe+wR8kqK7jd98SMLciNMsZAU
yqbyZSqUIGvYtjixxN42zmJLFYl5stvmjXDeCRcMSwI224vXdFNPy0ETBbyXabpTx1db2i+yqB44
zuKkKlbnozkSJHDAD+cbzJCED7Dh92l01s3jGNcnCt3j27FXk20/mzdp8i3ykW7zVKLLNPOwtYFf
TBwI35JBTJ9tO5k3QzJ230kEcp76S33yqTJYlXS80FQycAsam4rWuWEDBMC9K8oQslPmTO5zxBFE
ObEZV26IV5VvVWSaH0AVk9ecv6XFH1rvJyIPreIxt7UyoHuw8UEu5AVdFHPHCFPS3s0WRduZAu6w
HkpKnTme+A6UuYtmQbnzW5tFFBbQ5cuOGTHQY4pfDKPkTgFseB32SB5guUbiKNJZWiIG/1LnaEN9
TJB01VrosAgv7qz0Te/HebyEhj4jbtJPr7A4nDQPbv78p5fnf0wg/8Az8a9MINck+tX+1f3x8+f/
dH/g41ijvNYKARWwY1dexJ/uD/UPnEj4QrC8ro1Uq/3jn+4PoeMMIfVOvHpl0iFQ/9P9oWl/WEB5
gL3g2OBoRIfav+H+YNb4m/kDMg152ZWBij8Ks9fqIvqL+SNpmzlBeAvCKBfDqUgX9mCE5ngBjE1r
fgNjIbck+1C194gz9JZXsunUow7GXmHGBN9Ij8wwAx9kNoR4jdXW+I6dOWluR0fHdU8BUbYL07pc
fIPeoJe8Ju1E3Ggqv0ySd58S1sTF7UqN05mZ19Q2yEY/9mpbRZ+j0OrozB5jQdDpOFWpFp28ZTjY
JzaZar4NGaQmomRFay9mALovdSkdMur2MnftIPdQuLsnOqytYUMFBakfwfS3BIuMycSaURkvv+el
pnCOyhaOGZCY672TWnYa1I5rR8FEyzF5GMqWDBY57OBbSNjmoP4qyUE25Zbs4WCAn+srgOebZURR
30NB7PSgS8MphLcm5oqev1nXrxYvAs0Lhx51aFNYMULyMrSYDWzFDL977LXA9WcOc80cls2Gp4sK
fXxAhxotZ7ifMUwwHjQzWVCVA81t1ksGEx2fM+KagU1+Ek3DAr5PSIh0qkpPEMEKzW/TWvCAn4st
L0njBNiQvXY356+zpug2zzk3vXaz4qieDtDvqxoMjvTdVMYPrmRsKSY2lRvQGYNfGGb6Xugw4Ddj
7vYIfFVS8I6v2/YQ0sBbeJkrMI7Hs2qtp6HQuCLGsd5KOP5pvpH2b9o4UpM8YI+VIqbMe4YwmVTE
UdtYWPdIaPWXIeg02LSYammx1crXGevmHtXILQnv2sszGyLzGzigq3llPFprR7RKLhOVRus9DZmW
Y3osHgq95wVPR3q1hHvYd+sQN6I4+iA0ouoxHzowkCbQBvzVTTtl5yKqRocSZN78xGdM6mPCHUtL
qX/AOVhLAgBiyeUKQDCbty2NZZiIE+xbV2V19qz3RVZtVbbAjwvnzJPR0INhZtZ5qKbLQi90XxEd
d2us2HPIyTXOWf8NObo89dibls2Hz2TYBZPTn3M5qtD98vIzNaGStqRjIN6rfl+jV20m2/ka27rx
MeggVeHHZUgZzH024k1tzWkXiZpsY5wPeyzIZOFi5Zn55DlDGd9VRkfAccwoKZnrfKc2/XmqXV8b
Sf50/M77Oa9xpNrPoaoHVZnspWPTYCxMFw6HlpLdbKcAb9S3nMrXZbY+6aQ7JRVtnZNF7nc0nF9U
BX8rjGcAcm4VDC8PJckbBBgUgaTixDrRPBzWQvj6zAFsTuPcz0f7m6Uhp3oifptYjBF0YNXPTGy9
Tq+R6phSluKKJGvJknLpxuRz4PumIAFbbhGdXdlw0YymeCmr6KWroqPrRu9GYz+Ma7x7xKXtml3o
NwarlkHprzWOmLc6Lu6EcA68VBE2tZRZn7PDgs1k1ctvohjCT5i/rHU2myJaSp+0zBolVMOnTCus
e1nXT2Y9vjGl3ICVxS3SnVQM9nuz6i8Tu8MnPH0NOcuu+k2Fh7KlDSzyyMbzsJjsaT6OtXWfjstq
axgqanMma9NGRBzzvB+I+RgiIIIG9y8pUTyoy1gphMOCIjoIr63zZOtYFY5O0dd7qh7e9QQNJDWt
bw6B2aWB8nQt3fY2KofR1wbCRlpouWfZDnwitsg3symdq1oiv9e9iX9fo/BX3aaVzlYyNrI7RM99
mgqCVpV5oP8sSKfwLbaMz9Jtcq9mY8ExdXrpJuqmiomGKjRkM7B0GV8gQXLs6cLAtNR0Hw1kqdjD
+H3b4MCtcXJhgrvoiUv6BejBsbfJgYGgrAMrG05OJh/sHouzkvIIqZPY7+3lC871fYFgdLToE9qN
9via51Hx0FYY8vJxwmGkkoJKOiH2lNXthYbLyWEjTMUsW/5aVf1Eb87dZAQdKb1AZkr6loz6jmTp
ZzH2xuNA1WFeSBavpE/RfIogbTSXAuXEYZs91MQz2ic59d+FVZETxJlVk7pr5p5SF/1NOoQredgo
1wkCz4ZLLudIV9/Rck55m5ieOhirWyRVehWWy9p00Yz5zu5DQa4ZfS+DRxFzR4EYYJ1nGLus1yrG
b7ntqmHwINZyYnb9fFa4OhvlduiHb5rBjzPN77rWHOSiMqCXxh3Pt+JqL/zOncPcmmK62Jhm/Y3d
/slUy99CotCixcw4jzFuVWdidazOQa5vWUjegQSNNrbbcq9PCrsD48hqqPuMhxG3EDBljIkUOAsT
+AWBWMJtzVdVzbdFjtUqqruvWE1mnvhufjLaRAHG0uDIk4INaHSPvALRQmKvHNxv/FA3XZcbd1Vq
Hq0Rz4bmpIRRnJDDJt16EJQ5X4qcxx2Aq675rXZq9thVXIysLMnC04I4qHwDLpjTrV4tOCEq0mTV
16RNHZmC2NYp0Iu7RXs24mKmY93uCK7EoOTqZCurrpm+bJ1gJbW5ndAQHBfth0aFp7GvfRxsyfoe
G0m+249On2WsJYoG/6ZLuYqJbNmbiXUnKJHiRK8qvHGq30Lr7ao4NDwy8DWx84nxyIbkrjQviTG4
+yl/WcnkJOQoSIaxD343VI5BdoDjaXI0HHoZrXY7/H0jcmXIEnUqd5LAnbKLI1nuSUIP4okvT1TD
dY4U9aiS07mdqFS5kzJRP3H+CKw+vCsQz3gxxNNDa5tZZe5tBczqpijW9iaI0ZH5ko1lju0yyjDE
4QziGrqjxS8WSlAp+qh2ByOtIta0vHnZKbEhoQweW5lRR7RCzQIgtVNVT6pWjLlygwaYrCqEk6lv
U5mPLI3jtKMqhhefKcqlq/y5N4xmOqfp6GB1CpMmNu6BUxLqScxi2mSZEjXprs5JZceYJLFFUNZI
yaEHaCunDZw27RnqropfmZhObha07xS1DcgRC2Bp6puQ3IYWOJUOfYX6E9305J+NjdnCi+aKrYxV
qwzVlocs+wbnbiZPZ3u6bIrd1BFa9CgilMlbqbXvnLPq5EmLWNc+TFpKE7UjOFZ/JgYXasAIdcuK
OuV98me9ZNh2kA+kotM2BZaZJeXIJiteI9NxHa/NlNBqsTsJQB4EVH4KLAfWPMkti/ipe+0q2MGH
cAAX48ckp+grWRd5xs9OT8FguTzSgcbqcfjZ+y1/LgGTtnXsLX2rOLsSuFK7bCxYJqb2kE4vpIrl
fVhg0mUxa2kscH4WlMmAreoaDxNGqiSfk3FXTrlaA4xNO7Jf6wY0dPPG3sWhmqrc3qxOkYELrBeF
ywsUdAuxqyF0M4/zN+1a3OlF4de6CwIf1KVwI7lpQCw0BFIJi8XzDYVX2A9CYrz5gQIZYTyjRfUh
UiXVgZyPF+kGlNKyih6TAXtTpIPQHSsarpp56TqvVaz2VXN0krXk9TbSyfJjsa69exbxu3aqlxcR
6vUbNS/rllz/c2c+rfvzMUtDKqeVSJJkxvJDxWRHCZo0PU4Hynly7erAqds4Z0M/7hdjGg+KtJv7
KudpRxtab26kHP0OwfloLchpy+QIVhVmfFQdHlv8lkrgxkT4SV2ydqxC+X/YO6/luLksS7/KRN1D
AXPgJmbmIpGGSZMkRVLuBiFRFLw58MAbzXPMi80HSlXFBFnM0eVEdEdHR/2t0g+TB8fsvda3kjNL
QhR1piC5cNIW8RPiqq0RWcV9Te6lVxPA5AHsF3RQy/Q7vO/2PA6xq8W0wy6VNqh+5aNkl2izx39K
yYL8VZWQ+JFn6dBfWjALiNs7+zPGNsITqrRYF4Ejta1WOC1bnkjfhnZGhdE1nUcnSkqo9oNPo9Ov
bi2DLVaqZT9YUX6UdJ1WdZtS9Sikc0OrJ6FR6QLXqZRmJVGrnw1DAQelZpXcVxGmVDMcf4BpRb2U
ZOOZWblx5IHTgfDeDvEmCpgSlSCx9vSC1O0oO4pYev6FBSf1CJstv4iRVHYarD2NCj/8VKrZsHbS
hgY58doGKIIVhTEOJnZraVsXLjy4oY5AUJc033U1RvY65PDkOaMlzgbZPNVkNm4JIS4oksqbLO+y
y4AIOE5jJL4nDqt4Qkyxp2V2wlEsc3XUVogKh6h9QHkdInoRyoakvK0I7JzX2CG0LlXtXAtcmJIy
ih4zFAQ7H0X+VZZrMJdaLV4nMbpaGVScGnsx0HDuys88CZvT0W27XZF1I2fI2NrbvjYd6DuU+9av
bB68ozejj7iN6Uwlvyll/1WD+Yfm4tr6zxzkHfzzp+9Y0ur6e3tUi5n/3u9ajKIZHyy8vhRjVAgQ
HNcodvyx4mjWB+otQKQorfAf8J7+qxhD3rjlmI6mUmzRSNuZyYps22crDpjkf6X4aI79VyDk2VX3
bxeOSdvWUXXH0CHRQCRkITkuxAwSwJfmx9eBqkAxseqG7XpFeXdHQ5ZGz6BUDypZvMrqxWu6+X2B
/5a32U0R5U093/Ib13XgVFJitGDbaYsCEN9LIbsyusZbQJ/lquOgEWYoT6v+0oqI4Ez1Te3PQYNG
8uXEpWdG4OKRqR8hfcKDBLbQWlya9oxMqTJRjDUqSk+l7Daxm09bG2fzA6sIPaZ5nxSdj1qP6HUw
KooNltVT6jYqPfj97TwO/z14Kt56ExTVlrcjVNPljsw58WkeAi9LYUB1Agsj53VEbB31e83S8etg
bUW0N3HWpNeMVJOm9gQMAt5MDQswkz6JDi5ZRR7hyPS92f9Uye/C6n+8sTdGBm5CwYA1wDAR5XN8
XzlzpTVM7iFE8dLT1nTyak1+XfYwDg06wd6faPPQMyxOBQgdG8Oeh6QQ9An5kWZOt7ZAEZqjQ8Ov
CK6RZuroYNrix1C4Fo6WITpnAdE+d9AbbhRXFp+wOgUnHnv+9RejA4YQfHKe2AABuQBMZ6rAuFm7
hziowk+RNTQ0RvRwGzT6Kbr0cQ30z3NShoXPydaEtKDjFww/bpCT4h/80FAfHK2WZ1rWan9lx/x9
EZNQYUKnZnvt0mUHxCgoQJ8cAl+UnJqD4WEIVHXTyKZ5eP+7eutxHD5k4L0znXUuHr8cx2mnw+Qy
kutWs9p7SY7kNUgtuX//Im/9Og60RV1oNo78Ofrs5UXaBLVcnUbXOXApSVE0zPaqkOJjTGPh4v1L
vfU8LgZeCuEzoXX5XRLVhzw0Sq5FNbWbrgmDysuCtv07L/LvH4gyPWlVpmC4WYvPrHF7CrdJxMtK
pvs4o/BcR8gJ33+WhUn4+SomM4dh8DWTD7f0InMcqjrISdcaFvxqFSmz1Fnassu3wsnCewTMzV2v
T6a6hs0FFqKOnQyAXalrtC87AgJP3NAbL9cUeEwJA2MBEsunBjdRmBzdD3WTV3vdqKuzMIjl5v2n
ZsldfsrMq7QaHB1oti0WsNiSrJfKl9pB1ykDxS1iGhLdP4dp8mNwqxMc5DceyNJZPk0bDq6N9/Z4
YNqNmQH5HQ69nwR7qivktaAGPrVWzP+WxeREU4dxIoALwYRdDP84D2mopPrBHTv9PKspE4DXCJEJ
UASRAraa9HU4IAXJxhSSYoQJ1qRsKhEblwNEbTSVzvgJma//mSQrJJIVZVXPQCD30Wzd/MTUM9/M
8mZBpONB5kBOH2rx+kWrl1LX9YOlAzSbAIr9sAKTwK6RWN5sDNDr9Kr58f2f/I21g4Xj39dcTEJN
qA5t3IhDjOxR9cpG0b2oC0lD7cmexrtlcfRLwXYgvU/HS6u2lNv3b+CtcWBjk6CvZs/pEvOYfNHY
akskvcwqB9sHBtspVU0gfRidGGyzQ/vVq3VUOvOaBRYYKNfxVepCk/D61AObCsPYtEOht2vw7+aD
RrE8ozXSkHOfGWTMAOtEjYoiwck3IlbJFs6MFHc+HX5Kn+8/u/bGB0eXUHOYmenuwSA/vq1J09ms
cMRnDCOzrorwI/a19AcQBH0zJVX0SRo91ey6NooVi/jwBWErBu6oi/hPrnvTCfxedODm1pY5XaZZ
059Y3Z/3lctB6bKfUVkP+YycxQDpJhOZvaseWoR053OXe44R7rrzuqvBJZpDdNdW6KIsVNEXVdVH
n0liRQceyXqcj69wpq2g0vdDmSfnOWig+/df4VvDhwBKw2XkONhHFrdnlehlOS4clMqk+kYVfRUn
Tnv1/kXe+JlsXcfM7wg0ds5yEQ0IxSVZqTtkpdYla4lA7iGDuDJLDalf5ji6T6zaby0/tklLY97X
qYQJzMv6i6+inLpeE1p9GNS2udCaRPfqBPYhmFz9pqf+6ALQFMO3nsMuEUHxqOzAR3d3PnJX48Qg
feMN82HqfDzOjHm3F/u7BD+rETrowgOF7lHU/sKllp7YOmjznn0xysAncLqhw2hyhlw8b5Prhp+E
NXok3fR6h/JeWNXVDtE0mzA52XuBiHJdgffhHD8igEPLXRCGOALw9KaxIY+9qtQTv8Ibiwc3xYnP
NFgljOVyWDX4AYCtHvqQc0Oma1/h6jz1jvoDqBUq9GlX28apBeutt810Z8wwCuiEzwPjxQ+fUOip
zQKJJ65UsGEVlfVYmBh43GZFeY/3UMIbGPXLIZ0+K/O8abSzx2XTaMU3iInOie//zfuZJycGv8nu
YzlDGY4E/ZofoAVXewZ6vnbBYZ946tcXccknYh163hGQ0Xs82pU8qCgvykM26OFDRH/xXgsL66+f
xCX7E9wL84QDCnIegi/ebEHfJJNmf8ha+FFGbyXnE2C5E08y3+nxOOYiZAjx7SKkY6o4vkiuuAUu
j/7QqL2OSn9C5DVNaAbjzgTH/f6s9MbqwSnFsEn34XGYlRb7hZGOHYWx6mCn85FWOCK4xYcafTLq
YSC6e0Aap5ex8QAltt0rg4gurLAsv5rAUjxpqVJ4pLQjpEqbgdZB34wJSjSjLvv1iRtd1i543yYi
GHcumTBZv5pCTMTPhq8fqr7L03VCFdJcjYWIr03TIi/Pqc2ILoPrEiJhYZbh/zbjeEY930z/chDM
d8LJwSbMhDKOu5TRJMYAWFOOBytB1Ma+NIHGGKknfpjlcOYijgbJXEMCAZd9mT0zOk6gAA8+9Dkv
OjW1+FqMeXw48VLnX/flUHu+ynwKZjtjcShYnIOoQWlQsSVm6go5PEVc+5yYScT/sApX6mjZu6oP
b6u8C28gNSpPjSvdc72x1K8nbmT+cN65EXexQER2EFh60RwiUddXLCP5jdT79gaN4JVUhLXBthg+
FBrQwDF3z9Madyd8M+3MtgIdPYauEAvx/i3Nj/7eHS0+DKJIwTX61WHqFUIzmWR/UtZPqTuTB4mZ
hcq1JsxNksBw08DPnpgD3vr5dYhBSKnJEaFYcTwHtDmgtsisDzbWEQ/QPTtqqJMnLvLWI85TDGo1
U7jPtKKXs5k/CQH/TR5ghwKRtgQEulnMM8Xalj5n+EWivdwN9FF2dRipJy7+armexx6ELmZsey4s
OIufPFXA8bqNPNS1o5LL2WNWzsgguHPoZuydyDYvlUqp8hUdWIgYkj5xNGMLgiezAxzuWWFPwLGh
kTt64tN7885M4itQFsPUYrty/PKNOG9MLa05zwTuxdRlbOujTlhorGLlC5MdBmoOIns3FyomUKQ/
nUzgafvxxyIBeltkpfz+/mB8PmMuRyN7GsM12UGZ/M/xLTVdBjHDaA5NhzR3rRdh/VWLangkhhOB
cmCwYlWQYy03A9UiokkLVHZrIbv+ThsjWihKGbkFxiKnM1GQtu0ujkYDMWmqat25yGTydOKO35iv
4bkw/c1zJNufxdTCaqIWQ5EdOjvHBm0kpDh4jjo5OAh72wUnnjRoKKqgDqVHV1O5bvueaAmdrV13
4kz81sdEwYNpm4g3h6n7+OWRNDsEVlceNEVOEfIXtd9ZdJi7U+PmrdkUupejsVCxE7Gs4+tAE8pj
PZofGaQmpvas+pEU5aCRpIC6IpcFVoTOaicJwAdN0TqtMvNgkTKhe6qR/HVRlQ8MHT5HQx0s8nxg
Pb4dp6lQMDvuVe2M7mWA3+m208LwGzEc/d37P/YbL9gVnO1NSqocopaztx36IvFT5aoY7WEvsgwY
cCKVy/cvMt/u4hOgBmkYRNkx2xpiXkJe7L1sdug+dKSrsmrFGTHo7TqnmHybJGUVgmjI07P3r/d6
dgRS6NIGYjNGxMxyr5dPPqSHvrvC01x/UQGqCmLSe/xfvdOKfGWoQQUnNoCKwizUjz9zmIDRiUWI
+Wb51OzM6EOh3OXc7NI7OX5qTlPh0LblFfkUpBknfYd8HvRG82WoZvSt0fQPlmvSnwgTtmCPQqAy
8BQpm/oGQqcwMMITGnwVZ75PjrFrozaF0ea2+N3wGO90rZiUzyo98Ol8lKl6TuguVEO3bXipbWWi
PQffFgD3sZrhoE1lckf0jHykTQCA1UQMUnpgMqtqZcOChk49KGG3MTNb+QGVPLntYAFIVDilfGxq
NTgU/TA+mhZeyA2WPux+SKfss2FENbsPsmSorxqrG/qtbM3scaQNT5w1JdJ4XRhZ+7EWGm5gN+Wc
QWcWo95WtYMWPZWuJz/tnKQSgLMYcSW2zNzr9DrnYMtWZp/ERf+1zA1ARpGugFwqQL9LmBSG8U0z
0FCuIHPT+AqmyblmQi0k3iaDHOFCVfP2fIDdBuUOGsNZk9PFQrYYhzAuRmllAnkfYlF155auRvaF
Q/5ChNk3cqLHJlGJFAY+0EGjqgTrCAfPEZdK4oBELdzKyaDsFQkYsa4jWRdpKObCYJWzDiuerRit
Q8KNpZtXvmORCDi6QzRs/VZxhxs375wdhoLZwSyqpj2r6fX/yuNIneUL/QDrBsj+BIgi6OUKAgFY
GKfscUD7TjUdMgMvo8dWDn5JU2hQxyoLatpaJCmSK1/j03xo4h4dTixEcq93ZtWuXTCn4Nf9gh04
/XQVnPRkmXJjNAHSrI5+mL8mOKe6RR/FcqlbqX5rEWagHUSNnBcVSQf1KDNrLUWX3bbVGUzV6Sv9
dYJbGj2sOa6GODA8dIi0JZW0DWvkaZH2VCtUeP1JGb4VRCZP57laUK8gQb56LCzs8AcZjXnmaZPd
pF4SNMUdPICiXo/CiQEPwlPVSKDWzBtcGcnHYJKMIHVMZY2bjmwhLP8DzMyicgtgel3JqHb9skYm
XTt9gdaUSIMtW08MPxl8fH0VlhRYyaUfsXi2vTa6m8D1s2oTZoowLvUUBPu6LOLgu2jCRt0GRm7f
FdaIx3XUrWwrSE3Gq2KqcAYIAU3uyfbBAVSpsPY8zq7dTef33a1W0K9btSz3AMdBL/60EhB/26pz
dUh4UXdhk9+zM1KyG1Fg1WcF3lNj75v8azzcLdaq78v4wbJHLSO6tQrvI5lrlyTIKhfA1MMcyYkG
PiJzytbaF0re3DetG10PjV9DowkjpjZJ8ehTQ3KD4SHGcdNNO/WCOSSQNZBF0Q3t71X0v2QN/6Ag
82IFWn9vvv+JcT58z57+5z/u2dTXERvDp39lOz//jT/mEu0D/eC5PTqXD4G8son5rWewP5gUJNh2
sMFRbeOFmsHgj4jiotE/J8CqtLr+pWYw1A9UF+iA81eRQVBr+BtryfFSaevYxpy5r6/aqs5hZbn+
x4OYBnVEJmYkmvrYyByii4hcgmna7q5X0nQNk2+4sXO1v9Aoz5/Y3x0XTObL45GZd5r06U1sLYv6
UmuVpJeHIHBEEao3RT61P6LaH+7cCtn/i5/k5vd246WE4tWlyEdFvcCXSftsbuwdL8cZ+WhD3cOu
YquXYkCMLa9IW7TmWuqeeKpXL1VwHlcpN7HjN+ZN//GlDCq0VTW46Uo1Ea02GBKVVeJSwUc5TOAn
BsT03uqcTNuOQeg+1X3NGvr+0y4K97xZnlJlzGmsqAw8c/G4ddQGPf75jD1DFxdnvduHwCbyFLKG
M0W0lLCkqHe1PaZfzQCw5qozkvITi6Vcd33OmsDE134yhRkoVGVkDdkCN8OpItbx9nO+S84Zs0lK
uHQCX9VKohF73GThD83tqQYOG3fnSiazE/2f5y7Svzegz5ehw4RuhnhV9lTLYQb/gj6LFiarRMmh
Y1kO25aV0U2EZpiVjgy2DR2wkQGopi6pYmvnC2TAIDV85Wefway7lSTs3EQ2aS0exnQ49KRADA80
erPAS/1UvYecP7Ze4BNe5XVlg8DTTfMD27Y5xCYw7G5Hipk5bsfQ6FCjx6V4fP8XP95uzg0KC4q/
SZuTQ5tgT3886Oi1ZhDoDMxTSKC3FvltW8mXt+rHrN/UQChu3r/eov74fEGqnTa9oblsry9zsIM5
GcyBjrPSYMoJM4W/YFjrzm/JYky+OX51VzjmLmahJnnpa69a6DD9de5AR7Hyq6CjClkr3Ylxz7z4
4qjx56Zo8821c5UC7GJCQf6smkoHygLOanRXamq2yfzxCT+zc0FcI/Fisv67qiLX5MBo6lxy/tj5
8Bef2tSF+RAIF4V74hT7UIcFiXm0O9GFWn4q81VwEnIh6j66MBZXoabk1DFNarhmiLJ7cMkbn4bs
iff31lVYEKiP2wZk66WcZwQJ4Xc5V5EAdvaa2VjrgpyPE9XLN67CckfpihxwjrhLrYh0aQUOKIpX
eAe+Z8Lov2myEj/fH6Di1WcPTZ7o1LntqzLtq9p8Gy/OnYNm0fntzMeK4AggQmFvoviNJrd8oohA
nmapBp/rAE31WSAEIZNpMtnmBhZooKwlNub+0DYI+w9mFNGOaVVgUDC3zaY+q614DLwBrbzcN4Ks
Ki8eKs6Q+lBHDvIyZMe3WTfI9IKdtGNcBnrA3xWtHMvz0AcRtCLvAlNmVwNIYv9PWtc6r4Cg4q7J
BUaqOb9vSlHdrsmtxJmTVK67k3mEL63jB8F4mIECWoOCGX5Q8kridQWHkApgRnQIH1bZB9dlFxgc
0KohpVVkIJ9v5vC9yzTM2ulja2A8evCLMADsy2CiY+Bq1aM7KEqwrapscjywIXF2ZkepkVC1r8Ju
TWWoFwhhyExZNwXu8zX2TSyLsjSdYAcLpPqslkoHUVf1A1iD5DZc57JKyGCsHAcy0wRJdJ3kiM3x
4tf+eCXKWobrHvLluDYjYddr4WvhvWNNrUr+T+hqW/IVUT9rQG97wlN1hyiGpiWU2S8qAbfSkAor
OVF7AEwoDQVe3WkGTCpAShid0sLYkyLA+0lqkzDRxFb4OzUk0mLMsN6TAYC8vSRtnOxUjK7ZOijn
N2imJH9uRssMbpthYN2LWL4PI0lPZD7wShFplw0sio7DDBhJMm2/DmOZPFW9AdTADmK4hQV3/1B1
FYMAqBy9fayc1/zLCPxIfM0iVy7psmGnl0M5bqLEnz4nejSqV0MRA6kgn0h1ty6U8O0oOFnt9ZpJ
+BxIOVxIpzKS9EbpagnPJdGTaG3GIcf1RmuVLxpnoXGjlDKThI1V2VfH6LIffhR2IJCEHUVXmFCC
Ai4paUMeM7c+gD6txnbFXjB/IjYDaREcFRyDQVXgcIucWCdXIpM/dSVo01VPlukZSTGgXQJocpgB
6rTeF1OYg+LQTA7ODC5Q80DbtBAbqZ3Bt5VpCpXYyIAejBXSTi+PBuMHVDtH2ZisECruJ1VAgLEH
Lb0otYQoPxs21bmvkmyzGqBMkpqYBbLElCdJ9woKBRe0n9cQSSLA8d9Hm6wqJP0pWT7ZqOg/rLjM
mCrjkc5SlQ2KWAdqBlRKDrm9pw5YbBst54CmJYlxGftACG5MUjT5ftQ+1z0C3XB9YTulk6bGqYYn
qnNtf0smoRVtlALW+bzMyF+lO7oHfSJb7jC3B4ddPraTfdN2tf7VUmRZ3vg1lLoHraHVdS7bIjqf
VEk5ty07mOgZQDzArckAdjfqQ6vEBaKQaEIvrPYQonfF2h9srdvWbp1/A8zf3xphGuIqJcvXaTZ4
t0xYW4lvxltRN5a1KbuS4DQgGMm0o3stKi9KYCvvdCoVxToKEE+iZaLYeeYQcEkJ303DOwVHc+nZ
dg4QcTLtgX3SrM72AOKSI1WAboSpObl2uzFI+AF6VHOaBu3iAvppIvlRKPEIR4KdfDqnT4rpRncw
GUHGluKnGlPj2ImBijZkNj34PNBZxho8graIjMa+0gFbFBujVFmn28GNNxpwG8XLY6e8sDRp3XNL
/pUPLWJmGOa6v6qStDbA+kl5FqUV0Gk1rua0JzO37lAeiz3MFrdfW2oqruCagk6WuAMI9SU3JliD
XMOiqUYlXbEwLaorRDjsluLQqIy9rpb+nbAnnrjDSf2TID3toIjJlnuq+UA8SEmt1bUu3HbaJak7
lWsDh6nk7N9M1t4kQgYYndm7YI+sMfUxktfye2U644WaaVnkiSKxYRl1YQrlOQOeUzKb7aYo1wRI
yNCQ2wh/U+vBUc28wKAe0NgTBtshioJNqZg1GNGJdQ8IkZmtwxa7ohPVmXEJklC5yCW1GV6Ei60x
k3qyLfHWg3vMerC8E5bSHoc9opZ17MR4nKpBV37xfdRfSKyyvhcliZyIqaVhruwMFwfFkqZR2eaV
hD7ajg+VjiLVSFJoonByLK3AJZbazdoaWpJtfgPFpcG1CDun3hZ212AuqsMm90hkUm4I0iswyPeK
onqYZutHkfe1D2SniAAeTSGkcAKbK3VDanUPpN4wgi8xi1d+LgI91DwTBwzVtsLC+OujIVwT0Vbc
+VZEZG6sEce3YRGI7pNmAGJLIM6vrMVENNdVdfWSgxc56kYyRvluCkl0qZ0uFHuSq7NPVHc4FelB
jcU7BPYXr6zIN+yVVALHWfk40q7a1q+x/TAMYK7a5Y1VIshh+4/RL/VDLHRML87XqZHlramk+UOR
UPb0Ej1E1ULWZSk9qODEBcFPHEcof8Jwbu0yToczrR1EsgMrAGdpfiEHqk5Ffx7W0oWN7lQAXk1T
9o9ZJ3J+Cbr3CaurUmb8BnCW4PmbtNRwCax8q6ER6Bfa1HBGMcNqVfm5mp/FIlAw27UMX+x3ip20
lO3mz8qN5l+1y2V2EODDorXlJgOpo21U4ZhJK6LmtkNJtfbGCEQ+3CkawPTKm8FV9nnB/w+kJwop
uO5xbgP9XJFQEIbNWstzpqgt1ACfOXesjV9tKGidQJFx8gxfb2TBFn7e8v1XBeofqHJf7H5fVaA+
/p//TQ2qyF+WoJ7/yu8SlGl+wMCB8AF97yxMmbVMv0tQ/AmaZHq5NCssFv+51ZQX1WybUXT1AywU
NFCuATkA/ca/i1DAPD7Q4QZIwlETQQ0Ahb+pQj33Zf99QOdsSrmCugwVLU7o6EEXO3Xdmdhrzs6x
3E5CCPB90heeA1pcWZPqbtlbg2EILC7LIAeKzu0aLMejQk2qEgLWQm5N1LJ9TKg7BZJDCfCK5WOv
MbP1bD1gjp7bmjJrpxwzZgNC5cdY6WYNKaRGjAvhCbLFDc1pJV+3IYDUldBGKtjY0aqfgYhd4iVl
a3z06ymGTSEGs/Lq1MUiHfVtfSaC3mi9zihhVVrFY6BE9g+RV8XvE81fDe/r8im/a6qnp+bqe/k/
5r/6WJSA6oKw+V/H/1j//mdsNfNwOfqHzXOd8rZ9qsaPT/gG+au/fS7zf/P/9Q//VDvvx5IS6GPR
5s38byNv9mgUohx8b+DePY2P4VOaPtUvh+7zX/ozdK0PlBeoj9IsgbrHYPvn0BX8iYrPizIXQ51Q
WpQW/xy6Bj4xNNSqqqP6pvs2Hw3/uMEU7GCzmBOPh+CcC81M+5uhe1xWpG7p0CrTOGOijuMk+1wl
eXHGZKdX6b7LdqRNSRMbIdGt4BEba/LR3BMtxfkjePmRPF+KUgOaEv7XWh5n2ZcRKqg7Ptb7MQT6
6BIpY6f2iV7466tQD7ZJwOKt2RyeF21LiRaBTWlK1IhjZGurqsUmZwk8USJ94yomMikVkb85uwDm
EuqL19ZSChp9YKQgbqAWZj7Mnbqpo+2LsfRGzfdZQX38ymZ9FEIGExcAopzFwzDZzFmd7K4de/wJ
RIXsQCYLsaLJQ6eKXL7JPi9prBVjemlSDG4zdY0DiMiRasUOfTUVN3qpXtlTePf+nR3XqeZhwzSM
7FGlyk+DeA4Oe/n8TYgmCPkF0sBMg4XaZHcwygjOdcJ+zUiCmVlH0Ylf9nmAHL8NKkf0G5hmNS75
ytwU5qQ3wyP2XLbV+4Hz075RQVeOg13vzDnCoLdkv3GSuN8zx6pepVmHPJxx8UYe7kMrZhNpBs7m
/XexqNM8vwwsNyxOSERMvtfFr1T1OkLeGnx/miuAuwt33IpKg8Vnx21hrVptzpCnyph5eWLWF72p
nrXkXHP2j63PhICQe0sN6dLBN72bbAq3vmMzLdr0JtdShTTtSdu3vraTqVw4Qp8+dsA687Xid/hc
lEhs/FrRCUMwIv3vCtx/Hs3GUTMLOQzcqce/c88uqa+B63qjPXEsNiJiXQNxSmJ5XPv9cxX4ZPOB
DHTXMtNwSgwqFdCYPcWETp8W1rCegsyij2lIjrGxfWImej3pIT3FB2ubWG752RajF9aBLG1o0HN8
CvwE2SkrNRut9Tj25YlB+3qimFWuGH5Rj8zCSuP4BVbpmKgltXvPtohoJQyz4+PV81NDcJ5vFp+G
RfgiX4VNk0CIxXyktZTsY5U3OAk3P0S9OlxztK42SeSIXVPa6lbVImPbtjaaTkAj5MZqOlGvPbbT
q87fhJ3d75FYNGFVrsKxyW7CzB2Q/inmGeScb9RaI1zrSrsVmk+AgKPXFxRK1E0aG5DjqWp4eupY
cwZZemISnEvey0cDWsucjk5U5dmO36DaJWD8ofPC2TeolNgOrFrIcWsbfonX4n1bK6IFlENr4/3v
+o2fjn3l7BhW6Q8IYx61L+Z4vTJQi0gyacLRCM9c2U9EvMfF+v2rvDGTsvaamJjolNLOnP/8xVX6
wU4rygFznYmOe+yMww5yLI2GjtO3048hFFdLnrjoW++UjTF9U762uUt7fNHSbFQKWkroZaHIgLDG
pE64TnKHq1OeVZEWfW4NQD0OmSR/VaB//tRZnNlnIPjmc1i2shK+kakfo8gbiSb3lFwZVrUt2xPf
wxsfOG0dk8hLVgp2UosP3CHYHLcvqM/UBAqW6PpwZhNPsC5jqsPv/36LPhKzFjuwmWxI14Ex4tjL
YTKG7EKaUqySSvtWRoT+tcPaUhRSj3HWr6yivoMIVG8Vp4xuxiq/DzMKGDbm/B1a23RXSqPdExmI
CMTJ47983b9vDuePCboGf9rih3aJP0IKy81NrRne9tOUXVHLU098Kc/nm5ff6PIy83h7MYgLUAPW
1IBKykN33NBJ1LywK01PgZr/g8g5YvBMag9q0Y33krgMynHUfaI2bG8jepmIlvzHgXPcik6Fsa9c
raVsTuEXj9HGdvrgtnMJU9BtYnmMPom2GXWljda6T+//lq9WcjbWbIbp83EktMBmLl4XE/OYgixC
t+M4pPpE8udgpe4nPtwIrpfd/mj8HI5urBOuAwUqxu1Ta6OKpYXNVlmH6Vc8iIE2H/Hm4pYG3DFJ
MhsIV0G4csp5UMU6YGpgsd1GDF4S9T04QdGB0Qq6KBXU5MC+my39E09OSXxiNVoIjOfByg5KB4PA
SsGcvfSqyMnPerumeyxbTQcvjziNx0o3QxSSc0dgyZrDTEcwBzEOnHL6j9Es6XVza+MTCprV0Mjf
f+Xz13E8cgQGTlqwOFz1+Xx/PHJqlHMuiH6bPU8xfEpN4xeZ8gr6tinYWIIK/fuXW1jTnl8AckYD
eSoacItV+fh6WZOImsYEfWVCV4ZOu0wsq/VaksI9eDfVLmFXuZpq30IaLJNNQWjKynCHE5+lPu+b
jh+bT4JJn00ssy81g+PbGJ2kmo8VFPP0DOmemgQIoKzGY8/dXrYhGNNBm8wrPa2LC4XSt0dSI1G0
WeEA6ajJrClj7XupZ0wfZUZ0aCWbVaoI975LOnpbpnhC2XlCBrucVDmLoumld6tpZCMac0Xn5Ueu
mYVRYhlET1GN1tbNlcc00HpUBqCV3v+V3rySKTC7qCqqGnexm2mkLKtO9spKUfJfyRh3u7isJiBr
qnLiSvN7PvodZsU050UUSTBRhD7fyYuJayzFqAEXCrxIaubZt/1AzYigrL4nq4mQ9Pcf69VYB/ny
7N+CQ8rSO4NhXl4MwVsr3TnovKknfSdCAIkoSndFuYFMdOq09PrJHA5mBFlyuKeSvtRTuKUcnKRn
svKJYCHfsyuqDbBUuVJTs7pNnHS6QFESn1gJFqAXvi9mGKoTHIptxGIoCo6fET2W2jRKnngUv9aO
2t7TIryC9rqKK/cijvpz0lh2cdhfsq878VG9GjV8TvifLQ6nlBow5h9fOh1NDJU9WmUj7AyqaSVq
Tghe7LxJuHv/l3z1crkUviUT/RAPDK/n+FKxX5LqrLOLSYNcX3eVm6xCegebvKTil8QmqKZSNtv3
L7qwgc/vFjUdejOO/WxuxMwcejl+Oh3Vvt/SOow4lO0kELJ1rOXBuez7YIcBBJW469mxUV6XQSMu
ZeU311pAVm0VJA8n7mV+wqMPZ74XHI8Qjqix4oA/vhfy+yTdVkQw0GGwhdj1gE5G0vS2WlRIqW+X
O1Jf1evS2mY5G03kyKtGPWVtfr2eoRlymY4EXhmG+dJ5SzsfDAJsPk9hd33DVFICoS+LbcVxa224
wc/ErPxdiLN7rceDdm2hrd01yGZBUirm45AZu+cX81c1zqvosSrq4ldzXNB8LlL+u9r5/1slFGHW
izHyqoR/VaQ/i+77yzLo89/4XQZF9cnJHoGcBfxoFlz9swqqWx9muRMLC+sgC9486P9UQYXzQVDr
ASwAkwVBlMNc8qcIKswPs+GWNRzICaVV/uifJeCb36OU6vF/RB9RUz1ej2dtHRUcWOesxlQN2Y0c
D2dpS/pAIcHrsVtdKg5y8Y2ox+Y2xk1Cu7DTJBzyMrhRdEDcagz8kdRCUr96q7lOhJrFZ0VkqfWW
gDjYHIkTNvoZhT3jcxMU7oZ/4U8DS8OqaWIYnnDBV3C/nXVQD+YnVRsq9N/lBa1n/wuHeHc3uji6
Jiira7rZV6aluLs0CepztSaluMqUX3rZD0D8xzurLn/CAAG1CTSP/kDuNj22wLrttJUv2cmeh1EQ
r0Khtw9TkQUHwT58bQdQN29MOMngGdh3JuuYqG1n67DmNrC5Cb+6bxs3D7c9B8izSNIsLao0u+8K
7VtYuA72LSOuCzK+eoqsLlQxe6t1rkojcO5e5OAMPWDYmBmiaXQ9AjLGK46Wn5oxU6qdro/+x7Ko
cWd1AzOaFyo2R4doiPaa0goa97FVb8xEBtdx3TzoWah/doJWXA5WjS0PoQ9/SOTdrPFEpYoaIKcQ
0IIWRfzIj/U9JUYL2nWhdpv/y96ZLNeNZNn2V8pqjjD0DkwvcFv2rURNYKQkou8djePra0ERLzNI
6YkWVdOcZkgJARdw93PO3msPbSWuirEs8InMEaGV+Rxd9UnZvHAEmzbEiZKk1wD5k44WXcUVe8ep
i33nwSmp0A6aWLGLiYjme18znJveLiRZXXQBv+pOlYWu4sfZ2Frbn4ApIArpcjPbFsQTi80wTMMz
hpTiHFyncxrtmABspyU/vfDJCmm9ZvyaOF1+pEvobyBsVl/QQPgbL86JEnVYwoLS1ZyzUebOWZJB
VQFZ6A4kVAN9FFPpdCE16QMxQQfOjm4g474bNr3K221Hr+1WkYgGDUptGnoJYS7BqptdnwTEVgRF
n5sXaDOoBETTpud95qeHecTxm+UugZKLzcRWm9PQrshbjb3YPYyU7huT08MGCPawocHr72THsm8P
tdr1JZjs2vsUk5MJPTgeNrjw5Mappp02pcPO6VCvtOrCzZnfplQDW8qncGomZ+9roOTzqBJUXSKo
RLHpCJ4hApH+XE9MNQKpmygyb0ieE+e8XiFYNgsXH/z8fGHqTtlM2qK+RKFTLU+wyM0wrXkbwByr
fYPbPWzXBFnXnwLHMAGbRksZLssarNSQjtzE2Tl95ZOf30xF5RB60oJUkeCyrd5xQlI55MlrbcoR
JMcnaU4503P/DkBlt7c9HLpyKNDe+bM8ODN6CAlFmbTxjak14o4kb2JlSEjfVDF/sZyt3A/inBjd
uIeyp4R+7CzvwhjcExybcxEnn5CuDLuI4Nyuzhi7kwjkGA8lv9J9m/piN6XylrTyV7sGsz9NUH2U
nX1VJAvCuSbbxJAJIFH1qfGtK6J8ujX0+Ltn108YRqhZ24b/TJT4luMbYtL4JSt9uoaoPjctw44z
IyrmYzm435WBmDjhB+m9mBn+pC1X8E8RG8xJmMKd5J9o6N8dq2h3cze5r60zfAF7eTlPxvKI9cvd
6LNT33WeUY6UK4J/R5uiEsrnV4eJPnYW1wBaM4yzeShjUstCN8+qYHJI8m56ApEnojfpV5DNxddM
inaC2D/ZemosHkhTIMbWHPrG4WCby6vKY2Jl5OdFPUbnrpoInOtLpJBYy2erzANrMG+WUVtutAXr
ZzrF3zml1KcicaYDEXPunlDZtTQ33ebQxILEuLSYnpH8uGcMlA5FUySBKRpviyNmqC9SDMAA0fkC
Hp3GXQqy3gt6p4KEyI0G5NZiJbLiXVaitLBa29iaTp7d8OZg91qk+WTryjvWvO3beWrtmxKgMoFq
svFOsuiax0YrAP6lCWvvDk+q723LJpMIkVCgmRpyJhRkhYHEBJU+0cRFsWn4WEiVTYzjjzAnucwF
779iNlJjqlrJ2O5zDGh+tzQFwKikgtJcE9wZeYu5WUQNudbWSjPZ9o4x6EFRwguTkV/u9bHptsU4
R+yEA8auXJiXTes35xraF7Jf8uU2HjX7fPCtiGQMVr2GnK9zDqNdiEuRdIja1qzbNCF9DFVVatPr
GUX6xVWLuGrnwd/pTplfxE4eBXCQNwPf5UWfd58ndRwL/uWO2x0so9omtZteNK57Deq+3nY6fzYq
xuUs18ziypuYiWl45rvAqud8FcIylHJxBXqDC4k1zlwJ6GbZSxuFV0tWXhXF2inR+/qaGtbZGZmK
rpeeBS61KmJrrdAcJIW/W5+nLRHFZVldoYcttp1dNldD0+5yMsktgPc6FhO/xRnNnDDeqrXyUG0+
n0ekq+2qYTA5LfRtoBmSRO8ivo0Y2dMOvkvn+CX1lAWvatQOBIJ3e2fuxYaqfyyBZmUYnhpm+r7F
q6eS5pLO4zWglwZwsi2PA2rAu6xoX/vceB0Noz5Ht1qzDAxVKAwyMobsUpDftweu6x4c3rzbVuOm
N4623AG6XbWSMsGbW2k70cOy99HK4s+q9evKLbOT58zDsSh48CaSxSuiKZprHNv82/vSeDG8FjMe
CSk7fQ1O9jP7IhX+vV+p+sk02uTg9jbv42A+dhr5Z3bdsKGlGRlmve3wSZB4MGCdI/a6aW/aoYvv
iiWLH9Xcvw4pO49JfkcwE3F4mTZ5u0vI4dq05UAolevejlCY+b8ckgOzkHTvSoKmfcspj2ZG+gbw
qQwAs9adWokftV2pDlh0zq1y8oJEbxTVYfKMiL65ZwLUY+KdVoFejZMd5uZRbzg+VUY2XVjOgLO+
buWpE1V34FeKyL5ShtqwYnnn8BUZX+vzqdZFds7YAmosDcWjSxjfkbi94ms/MaCtc7qDkTE9NLV4
zOJqV3TWdBqNzuBT86trMUYzYUqi3sqkEg8TPhdiyYR3RSzHg+FhDGXwGOLAJQybjf5WU1G61eOx
PtS6D7KKdeUOYMd8tjRZv0UKNdcBEmPwqtMi0qcWwx1SZT4PZ5+qtDnT/Ah5htTQrKKuQvlIOY1Y
dY1ell0+nfElFWTKunXxnDs66coYE58XBLmfjUlPLzxs3RMBkDhtNatYnidcNwinVM/a38fOLQRR
vj45149l6djXaiAN1U2c/uQ44kFJhkkIw4ozjA8IOOdEv8HWokhN7hMOnCqJnyY3GV9HC3HxkCk9
LAlkRATsa/nlMpTtYfHm6bUxqvF2NCpxlrdZuicSSG0T/vO3UgztiW598kqiyvesHAj9nNzh0A1w
lxH8yXM9ntxbaZH7Jlj6A1RdphHiC3MC1VoMlotaMw/KHlHXFGSAXnR8DFroFo64z4r1B88mVkEd
3yO7bkXIb+/75B0yF95Kp2tZUNf02cjx5rNZOtZJ9MklCOjuYIvE5TmRaWjVctk1Y25dLl1rfs3d
xuFfVJf3lVz6Vz6SSm5ooiS7tBUk1kuUASe3mz8R2xxkHXu5RIS3qQvLfZTt2J3x/jWEIMkXWOzx
kfS36DwTGIM0063DViN5luPj8ND4dbGzvfSJwcO8xZs37LxxDOPEe4jZzNEvH6EZnxx8XSDDyYZI
zJ4SfsLrvpBaM5gtT1Dv76shvmtlHbh1csGGRzVi2jcCLWYTFeejGG9iPFuT821e+sBDyVcstI6N
6CvWb5cM4v4ah/FwaMXyjHD6Mi16MmQqAOtMZnTY2B6xhDpnntY0tprdc+g2xba3ZVjRm02aJT1W
OFM6ehx7TwwxwZBEJrpD9a3p+8+cRY5RqtUPlCPxVss18ahJvj9RaG2oK/OkKaMiBQYlajTG0XYe
CGlNhMo+YXONQHz4/U7RQzmk7piFOAYwv1nziyUIZnFWd4LHwXbTO+SCoF5lYKF1gTII9WXh2aaD
K+HYAPmfpy3OJcTeHDoqPR+2ukjyU95HrwaBym0S+8eI4iLQlFXeEWwRHdVELtWMfTksc+KtZE7K
jJwiAvDwQezyLNVY1yK0r0tFEK4ZRdtCTOnBMbSTNvOWW3nUHEZnqc4RlSMzc5wxyPXuBSQ+0YLZ
TEaB1W9hzI2hSSrPOVKwEU0BlQxmnLjn+OC52M6nZ1pd2UWpadYVC/KnSrbdXZU5EY4FfO4bBQ1f
KPuwLPUc8ofY1wu5+u2K6rzhmW86X5anOE43no45vBPz9dB7/qGe7Hv03gbvtX/ofIGlfggYph3L
CPNE1OFwbnP/UbKq+Jbmnhvw16nMRgJFFA+8i+Nh2zj4iztr7nfTorGM1kMWOom2HBq/etFaV/KU
tTQUc+Wdg6WIrjxPPWFdLw86i7SIJmzw5GVpn7QkuXBU1x/S3pI7qigEADOpJ5HtBotrJVtHM5Zd
Z+st3pOoDTvT7w6kGD3Y1jKgotOmg9/LnecnyUOh5ST+xBepJw0ysdzJ40rjeFaRsBVKlzN8hBUi
KPzolq1+xAjRnhsT/8c9+fbKjA4+oTmhMWKKEdoWYT0/afXgtMy6yGAkIg1teE1a8VafBk7Z/g49
hsbHW+4ZhRMPlVuPRUYcOHb5/Bi303CmDXKiEnWYO+YmeyMHDShwQW70p1lkOzMXyVYsWbWLE3Tz
pV/cV7G21fSmC6MyOnQYegirl2SjVhUejriBypT1oUY6SaibHfhA0lB3mjYk+yUD0YAnjTjX2Dma
Jn3XSlanDCkHIUKpc1gqZPpzRkitaVTXJD51h3wZCOQsZX0gwTHiqO0uR+TONyXhHWEhODEv2z6u
FKy2HDNBlkqg/9m3ObGuyynaJBKV5KpwHA2OjCT+TG2ZEOcpP3eNoQVWaX1BLi7CwsjdcGKROM+9
S5F+nShl6Vg4Ew+dZNdMxzVLxFvXfM5hPgRu+YVItvqwmBhNi4kmz9jQsHS/1bL8oglz5K9QKJvl
8JDXrRlMEREfiJ7jiV/e/WTN3ovdWF3oGl6yHaXvY1qM5mDqPBQtnEoowLvlaDV8jJOVQrTQrHRb
los81axm+7FosdpX3WdiXYk9GcdmRzhNHeoDVo6Ktiffy+KcutJ10ZfW6pjqBnACRZmKKOHOLZJm
a5lIm0hYcoeefJN4uNM7pqmGR2iv1k4vzpRdOKN3s0APw7+EVKmaEnOrZYCXiIleXHhSNuYTYUh5
ALJtB7mr6CBxYjO9xDiQmFEmXFISZuuOn2PXPYchEegdfEybzNjJ9BdOlI0VNJxT6d/wQ+HDG5GH
9WeFfPT8PA/HsZ+uTRpZLHULcHGjPisiB59H4mehTgDHUdWltmmJTTozytkPtUTjNNN3FCqNRt2s
LM25GQXmh3o+GW3rbVWWk0inYVxI+quyma7iYqDqY9v02pTGQDkFUSSmUxq1cSim+Ufv7mwsCNry
CeXEScL5xLfuU8u8SGjgbFwnGfgJGD0tqlWBTAxvm5CIdWgpvsmFmNWt4URXRccerPwDcRzNS2MS
hmy2qroYaP4cmPy/yrqQQdbq2YkhbhL6zkKbQuNuGgosUqT91ypfaAYV1dcxmagtMp5VKm3tZGgY
TUurx6bWa18N9FJIeqAsiJqc0KohKJ4gu3IPDxAw1yqaT1yj32YWmchDKueraNH90J94Hagy8gvO
7WsJat1xzRssbDuVRxI94EJQbBOP20hDh0b2VxMA87kXTXQxFWzYtfM1atHUZdptSQl+IEP81pl6
mo96cYvPz8ISpo6qjG88HAHIjAmIkvjVnPgRkdc3XEr5zsC7FnZLTdzZiBeKuMRqa5FbTt3muvs+
RijXf3JTZe8SM7ub3aYPF7e8bj31UnjNd6I2qiAC+IYTAxlF1rReYBjsoQ6jD9MCXL1cEmVzzpD9
0OvVqbWnZ69kC1jUNO5VPI/bZM5IZ0+GMsztpVrnEETOUu1u/MV4sgzgs7apXfeJ96VQpsa5OSOp
CugGhicEFfMmc3zJTKWlsTSo17G1qiC242qTl9MzrpgzV8zmxupSpmt+lIZDy3nInKNlX9ZKhPhT
1SFlFE2+YvxcWMVuQsW0Me321HXWvkFEEIz2aN7OUS8CALjQnfX4pk9ztkNPexq94gsihWsa0HbY
QUkMx3jYlYYWKi+G55KUgZbJG02Oj3QbiGhvyOObq7Tc2BA2EJhE9sZUiu1nyaN9rqorOTrBLD6B
iXkFlC0p/K2CKKPy2ndZEWJTFNem72o7yyjafWLTRMHpFNINxpukeuaUablDEuXvWBuoHCgmk05t
Yq0701N5wTgKlWPefp9N+Rh3/W7OzGdV5oQZRB5FkG3SDkzFoaPJEloabXJ255bsgxIfqfKuinT+
wrDnZVCUmfMgbnPfU8EoGsELikNpilHNaz4HxkLQp1ztbkFlSjTL7Fle5hBbrM3BYnS3Xq8TQq3D
K0I/mG2KTN4xIsqQjZokkyt32GgyI+1YJ/J5NmgAR1Bagi5i8u8W7YM26V9yG65yNKfWfWE1jxRj
fgiphAjpPLtsa+2uXuwvgGK+imoOY8NvA9ca5w3As5HVN4mCRpgdbkHxTegCu6PEgWkk2a6byitX
yYKUZjcNaU0TamNUNxp/kfatGYVNXu4j3ubKGWmFuhjSRi4XVFWmSH+Z1wBjjIlWlzucwHMoMQuI
50V56abXIt6bVvtmR7XYkP6H2tSj+ShWIphb4yEaK7okiSmxadps7Rb1NiUPtp5XW5ts1ro6omtG
5F4ZcXAnIeQw0DKlSmS5I8/GjqWxgaJmBA1KnV2SRSQMZfiMlPJJxWu0V5GNRw2em9fMbBPGdTTn
x04Mz7GH5cxcrMdUmHVgW8mVIjuq05LDMMszYihRXBgtJkVJAjM6Yv0qr+vogIST/63K9F058g3j
5VK7BNn31qczhbWsdshNqqZAzPktvYgNZuews5tjpjr3MRm6M2qrF4rmaZ/q59gQ9wkphWlsP8y5
ss/GMV77xNFp5sTcF/Q7069Gk50SZ/w8kAZktM+p6X/yyuHLaEfuYym7OhQCwbWhs8fUdnSUbUI8
HYsPCsEh3+e6asgosK2wF9XB8BaivtxHJuUvUhqPoIaSA4OkkKflHRaNTmH93ePg1OA3jK0iD81O
fZFd727KzPxMhVgysTCdEHQcgGziyUIZV13Au4/M2Tr1bvMVWhCxtGY+nzzGV3tsa87Rxjy3oXZw
Dq4xXU008J6zheMdTLgbNWg04ot7b7JuvEYD4oUCpcm1Gq2PZCKBlASf1vIt0WV7EY0av8Pwhei1
MfBGRruI3usA5FoOw9uBJq8hA5kXr914mt2d0Uc/mwv/zLZ88k09kujE8lQvGrotnMSopdgDS1Hm
LHNa+10s8Lg2oCl2netcoREibSvKb+ZBMoSxjY0xxPdEu17Du72es/iaIx2AdbhIjjcth6p0ruQK
tasc0vt6vbHZZFyCUSZZHjyOEhstA10Cv4naZzJuxiFduDhhb1OShUPa42FLe16uNXyp8fMwAYa8
mSFGBbrX+7e4BsdgqKb6qtb/Iir+Z0L83+A5fjchvku/d93zf51/r6vvfx8T//hrf46Jf5hbxAry
YfKL6vyHk+r/hSdZf1ir8MEHuQNTEQfAvybFPvHXCHV9+O7rnHhVtf01KHaJTkJk6jMjATWM7Osf
pSetooZ/ix4YQoM6QpGE0QykPP++dwKMTsmqjBbvSOCiwdZm12qTy0G+GHZSfyBmWQfO7y6Fw4cz
giFM8DfWO31FTyHetu187BybaGb4fMB4pPeBjOXXFxErmoMnhIPu7dTbbMxWLul8xG29hI6ZTlQE
rfrgIr94aAaTo9WeB8cCD9Tbi8xItJe2nI48XPnNdaBV4Kmcbma7jf4RlsMRSMVIVUG/yakYIed7
gZoL5CmJpvqYIfqvN1pMqRE0OSy2v721f8kH/k5iev/U/rwMLGj4VgBT3ksIpTv5jYibYxpJ635I
4AKC6pOH319kfSp///15XraFUBO9GXoqhGNvn1rmL8OsJvvglJPaD5NEZW/1LieHnH/VUVlN+wFk
6Oe7wh9smjBtkaYiq3inuTN7v+sGHPWuG5WBhJQBuLX7yCrzq7vi00YGJ5A+AkR4e1dC1mCcSusw
/ujyOy1JW5NNbaDpaeh1+Ue/1C8vh2cAUTYZLTiG3l6ODHdHJ+r5kMO5usDzsaajNt0lUoFsRxZj
dfv73+ydDHp9Afm1sLa5Fo8Q49Y7Wdji9i76h4p20VR9qVs9fakbZ6Yz5KRTB4PEUBHFg5dfz+7o
xnCGOt8l/3YgdI3O5wIz0Bnx31WFeGpKA0OKFc8kHM8qia5TRhkNB41peeKQVtK065P+MHAIHJ9z
0n+1G3zwJtfu+9bY/v7G3n/Cjo7YC6YFd4aJ0XiPSpJ+CVCqHQ6J6p298KeOcFTPPkBFTz/QmP78
i8GtgADFesSihPnt7S8WuR4VpuoPVSx1RgwxhVGnxu+ULPBu5MLB8p/fGZfBZwlX30ET+/Z6RauM
vom7Q5WCblmmUe09RgyHQoeM+Psr/fx9cWcYdPCJoXN23PfCyKzPXJCtB5IXlqCvai0sSFL9QH75
i4usyzg7INsGmwL78d8VgkNOyZBF9cGaBUZ8QUGTTmDafn8nv3gbMI2gfsE1jWvl/dJkWqlmDKI8
jLJuArCQDIDieCLE0mk/CNb45ZW4ABZVnGGeu97u39S5TgyOX5vrQ4YH7hzcC9HmddVsiymxrn5/
T796cBDIEMoi6sRj/u69a5VuzoZWHugD4KqkC8/pNRk+2NN/dTumZ4DG1H+wmt/dToqiSe9Ffpgq
uJ+T4/b7RBrsIxVn3P/F7aziOLR2Av/wu9uBtarQZBUHzU/VvqbpSGEExOb3F3krgl1Xu/VOMEvg
tOVz199tUa6+1LYlUb4J/9lpCnXRCHDBU4n0qDJH9c0ADPTlf3FJNHqcIixcWe/jfBI9dsxJZfSR
2yTI4Iju9MkoDwjSqwOtDiZ0mlbWH9wnEj7es7ebMQdS3AIcStm2ftJSCzHI2O6KPeHGuEdHd9K/
9uj9UNLwsU1hlEOSySSAV/DFjXyy9C578bWELryy6p48ZI6Vl01dTVdqyhfKHrfuTu7s0vL1PEQv
HkuQTne7aZCvYQDZjWAFaTzmva8C0FlpF6yIKnHTJ6Z96eSiG66zEZ0eTbYq72+JoSBaRrZodcNi
6SQdrsgsZcvcZ0yeHUTC+q2Z2hhNU14aO3BbM7oyOyN7TR1/la4pHvd2bYDca7PWNDsAxqC70nw6
6OhVhk1KM0kFatJjGm+TtPd9yyMJhFFOJ4uWWvuj1Rxv+xLhpAGAI0W90XuXtZFFT66lALKVxmge
qzmPXlvb6e39nEv1uRhsIcOsyPGcuG0WfwfNX+EdHlZ9EM2ifBfHa2gRWhh17tXggjEBRSO5C9U8
uGFczkxIkLrnuG/ajo50jNCEn0Xk1J/IzVjK22xkGJMvHqwo8M0qCzIBbQWzlTMl20gs9udRTwz+
SD+WrwnyucuORa0IIktGdy1QIT2I06jZMYrKEXJUs/HNxp6jbYreHZ/02GiWLVka80VfSDBrFSqI
b5pqOvq8ZZ/BXWO2iL8UscYZBC095zHWEaDjtpLuIVZDjWjBlzREKs1JihC7t7odbHd48qdc0r/Q
lz6s7Vh3QR53432mRH2bNBHOTQM3omkdFAdSuM/mZNAibuHsMYfN0uyg+jK/oXlcWxcL+q2tm6AT
2UODKgwmXcLbd2jKXCK/owOqKqRyrWz0HSEz7gpB6Yd9AraJOSFf3C1tHwIRLVlZJ+nl+aNyvOVL
EZfGhTfP8ScKgDnfqtRRr6jFFp3DCesFQMG+v+bOmUBGeqrabbZo5FfA5Yc1NyhJadOITit3Zobj
iJdT9i8qisUYzolBw9PK3PSZw5rzrZcpPUc/itUSEI7elGdZmfO5I4Kk+2dMc/EaNz1LXF+QLB9m
skyeFyBhxnFsKPUfGq3nmS+OC+dlkgQwhnbRZXfOVFoy0CguJZWcJepgYHnpaX5NlY47ONawbuFJ
voihDsVoUBTFUly1czhExjyH8K+1FbYZa+EwJtqjJcrYAHknXASz4PPMTdxJtew8LWq+JKOf8lHp
g6K56jKQTbAuFgyVmefcLBGdf1A5bvcJXFRdH9y5hmmtVOE9Fm25imoTVJk7316GZOuOzEvVgOQ3
tNqU0Wwd60ibHD3OZZhYRfkAWYH5kPQNyNbkftvztk2S8ms+q/SuSBen3yq6SM5lI0SJlxaa+Guh
6goWXA9fCg5fQ2vXipwWRxi/RbxxS281qVo5y0rqVNFXt09jpsZJRs9TZ+BR7BomnggnzILeqaCD
IkO7NuevgBjkvGtSAbCqUyatzi6KsRm3iVNMj/PY2A7dVWjkjkUXR2bROXk7AgEpAbnQnXBfJIj6
e/nnbvyfPgx9GPb7/3+K9V1dPhfvcM/r3/gLWGL8gZnCoWeC74pWy+rg+bMDY+t/rGJ8cvTYeVdF
vvmvBoxh8J/YkDH2UrJ6P9oV/+KV/EHVAMwEmwZOP5ox4p9o9d8e1NDo4+ellDOws6I3Bqry9kgY
leYAIswzWejAVnnoDFEVmM3T3x7IL0r89Xz07w3/r6usViJO7HBW9HdXMVOm04TUmMwDMpBZXk8q
/SSNcNTjhs9WibvfX8/8wYj49xVZPul5CbTIBhYmWsLvfVNRLpcpoiWOmq7OdMkeqPDXbPSqtJhl
gAPEdycYWMREXTHLyDZe3yTtKXVFhMXJln7NiQittrzpkGx7J9uYbX9n2yNIlz1+BI5wAYr+fIEd
L7VI44CbZpN0wtTzWY3x0BNLHIWzUBHA9TwuuokxdqMNY7eHDZwxeERcaBvgFK1BMOgSFLViOutG
tA5fDaMZx2gz84ag3CNUWfhjMOrWPK7KaKZhy9rDKl3rqatKlU5hm+o2xd2s6xr8SgcWEYA3QSnQ
GYHpp17pH+aqiGesC3llRZ8dNcnlUQBA66xg7nGeHQg64M8FnSTdYa/brWuRjDQuwi9X9W0dpZsV
BD0DRBHa7DHQjyjAok1di3xeNg5abcTD+iTyIxol1w71znIrk6Eh2hrSYFICK5n5E+9pBvS3LY4w
dtINdpjnrcm8BYSe1t1QmOjJCRUzLoAi58Zh5aV1V56V5Ph8ssuidY9x5ufpNmsWg+xs9CZG/AWA
Z9kfSflS9L0FGqr6VWWyuzfIRDePGtteumnnBREturTEoM1tTIT2ZdCs74tyQNMfV3E1bNejTPat
Rt/K6F/XhL7nmWsGuRC21+2aqPGTr2g/Pet7xcSKyEFeM4NctYwE4DPZMgMNF4piC6lrZY/eS24b
K24vJZJwZ5slkOjV3okrJHCLevbPU3sS0OtEHkXgiOexvG0WxtonV1Rah7ydaUNlbNq41Ypza0b+
ereebN2Lohmq9lZligvmaKX1y2LSJ+usNjgsBlAlsRoQzGkyHGA03Vjb0ustl9gJcxptwHCOntZE
gxEscOZKmJ1Xc5w0mMz7smowyGb1qhBNHUfKowFwAz3fiIbZRl49uAiYbXIwyoFBIMMW5oEtwTe7
GOvC8uSPFjp9WIz2oN8yq2Tflp1n5xdtyc92TRyH6V92sWzwotZeXt5pqZUOlw5EMePeZljDxMT0
Ku2oYSrgJEYwheM2fpCQehlvq5GjAdM3BCNAOSCmpxdjqmKXh66c5tjOHBfaizG2JwB5RaevHl+E
XTqBaN7SqGNbOhbGAFcu6pLNP/E2g2hcI2QSPw5AvwgNWU+MbTtlxj7teqarjdG43ROH+n66iUc9
Kqxw8YlRu+NQayMK17W2zoZNMhT5lxo8ozzTxjz3HrKYhgyrz2JEEo6QpbcNX7zLkBp7zmCX7XI7
YdbpkfP2Awer8c4uba1r7kDfYDy4ZM3ivBLAwkGCcYMmkwM6jE0BOPdlka0EXluZSdTdDw2KcHXX
1jPY/DG1LGAJuJ84c2ZIOxhCuYgfG47EXQuINnPRQvUMFgGzgBZN3GA0GjxHm5ql1L+CAME2sFG8
fPCrtdIXPRYDPZ6ZMWHX2iGxhKkjein0K19kWnZCPIb41eolLO/OcyLtMMuYQJYOkI7i6ehDc3RZ
OIwH9IOts6+KFEPK4InIPuWy6c4qvArwhG1+jo3QqG+oKmxTeaGKFonRcUHKhJKmtkhchlLf9bhW
4DBRP2ZPMWhvbLCj8se4uPErr5siSOJllDCDnAo6Dh+Urm93S3YVz8Ilt6IuiO9Ctv6u3+qaKUNR
T2fuhZYIqmyJVWdTuEv66ff71y+vA82D7iA5DLhi3+7KbPu6LGwDrkPeEIXTFM14lyEd/qBb93Zb
/muTFCgDOZrQRP4pdTtLPUhIXEZrNd89wt88a/X22HdOd24naCl2v7+tt3X/+vhoO/2IIsCBSD/t
Xc+OQTpuIhcyp7WQNgLeFDkVCQg1Miyjp/qM9U1tK/0Z+eVHycVve0U/Ls2ZgFWEris/3Xszc62r
0Y3yVcnkRMUWfV+xk20NxkfvPqIv/fzjcZOwE+l70AcHYvX2x2OzdsrR4VIMBxg4TbFN0A9C3H/6
LNcbMRnBrfAXqu23VxmoZJixkvliTwu6wBbv1Y5oT+ezbcNW9WrqZaClyWGkevnzZ/zPSf+/eZx/
+xV+8uTeP1fLc/XuqL/+lT+P+hzoCRWhkUY7jXRT1+F7+/Oob/p/WEQzrlzC1VXt+/8+6mtrFUCb
lC+Q6BXBNGDN7vzXYd/4QwAbIA6D8gDoFYm774y4vzPm/vRmMkMx4T75VBU6s9t3yxfGVDOWGmq9
iH58ufX9llNAS1rB/m9P5cPj/rquCIx/FDzAsxi4vY+iZWaIscAZ6NUIlNdCz+KvvRdpLzZK5095
6+UfrCs/39ea7biOXVkwf4aeULRwXK8nCHAz+/dQDl64REPxj2Ypf94Vkw2mKWuf1v+BE/hb9zzp
Lb/UfQ6YKTDxGweXLEliZppc5R7wYAoIWny/f44/LVqMRFfH9vrC2NBC3pVN6Ip6r+1oH2Q2xORN
kaYz3YjMBiGTxfPh/3axd8sWOCdAUha/V2us0KwCAvdDHltMEqHDt//0F/sxGmUXhb/wI8Pi7eqV
SEa8A4kFGwav2k0GjjuMJ6f74Cq/eH5IHhgd0oW1dKbUb69iwKAji2yAOd6o7CwHLL7v1qjfnorx
g+X4p1eQG2JrYaiywqGIFXp3KVIRBtqj2CplYxwdbibgo54++LB+dRUG8joLBhhaW7z7gClVnEIp
lW+6xjb2+eAVgQHm/YPR9Y+x1pvimZtxmMcziQCw4r6ncZoahH5dz4tVe+c1IWcuUiv+h70z6W2b
y/L+Vym8exY4D1tSlCw7sux4iOMNkcQJ53nmp+8fXUA/FuUWke7tCxTyLILK0b280znnPzCJRdDs
8JloGzwCmw6Dnk4rf/gVQu9fYhISaTdAh6U0jetE9SgP7HYnq60y2+Lx6MEFxNrxgPWa2dkSDpAS
bgmmj+QnsC5tR/8YdB0nUlXaniHmgl31kv+nr0PE2xplyhNH6yLrBy6bQCqmTAknJNXT+ivw87Lc
hyGGf5uszY3vvgrpcuWlxBH8oYDB3mdG5ooMHxjZL+SeTj8vpwH2poKKzsCI5Bo8Cl1EciBP7tFO
jr/q0A0gOLXSth5ErYUUGFp/1VB7/wG8OrFvEgHLzAvs9Ac0daebEoYl1AQEaOM9vhOiQh7512cA
uh/zI40klZfa4sAh/xE6EJax3ZaYMcqdrN0oSNuBJo/1X5dDcRcuZ1RFugKtE85UZCwWx02kaw0J
Jlg9Na6yN2OAdkxarkwFckhK+JBpnqz9FZ7lfQ6RqeKGRlmOd6C2mEOhGMI8RKLSBgzEEMm3t5Q8
xpVrYrlHZZr7ZCi0CefG51kbD8IrCGYJgnVVCFK8abUQCkFl9J25cjucB0Ldg1thvpDQj1omCVWM
nU0gUBuOJD24hugqUfGph4fL3+mzKP95NJigx7Ql3Aj4BYVugdq3iWum3bZFtEHR7C+1ISWkR2ST
xAr1cEWe1ZxOl3faS7xaZdIBqujpTZ7r2N10iXB3eSzzB/54rgHlQWZrbjkiNswfi0MaTYa29EO8
f6x6Ku5DYPYboZXprKZvkN8Be8PhuByR/v0yJvcC6DquujksKnGnI8sG3acDxAu9TyucaUC3ojmM
NabQuiZE0Wxvtpb+TaXc5wFgKVMcRt7dEUB1lDvaBi2MM5EewFXA9dW6HVwVVGx130SRuSpb7CTR
ujXduo8QSoCZOf6sLak3HHDYVerEeRX/mcoeJbxObyp5Y+YkzltdmeghWUpTw7IRMz+51siNaH4U
VAZsSQGWDNNIFo44dEKRyyYDj9hRUfoHzRrUV7/mA20hmEKLSHyvwo7FUnqQ6Jmu2HlTQROhfuXB
dMcpblY+6CdH6GV9dLy+zyt7LAwlcax3Hd+BS1N0Bk8q6ZJ5SfCSQIamA2hRlMVXoyyQvyilqnVr
M0jhEAQSKTd1LCD5uAJK8fWEs52FVDD32GuCxxOdos4kGYJfroEjn4Jg24ZeJR7MSUWGvRiF8skS
qUDQYu5VH/eDHBZQ7lRSRlV242f4Ol+LFhCZuVWVG9/kYDa9GLyBMxdv3LBw6J1pxS7AVyO3/WTo
MSNJIYyoqd7DnqQ/6iV2DSqh3sitaQobr6hEjG+tbjCu/FoJMsfCwvaXwiJINojZ6D9xGgr6ZyFP
vR9G3kElo/QBS1LBIuSrlejC2xBLxmC3aVo+dm2kCj8LGpmPKk8SkO41nupXOfjkB9/UYK1Cq82h
LUQB9K9KgE7/VJoZ1VdTCKUXeHTBKw1VEfaMJRffSx8PPPQdGvSRN1FPAZdSZVwEDnD6GgCAnAJm
L6XBN7d6hM8Myg1lWyrXcTd2yIq0QvfaZJ1YvBpx2qgu7Aov2EYJ6cGunQpl3Ap6QjJc1p0ibIXa
h3yS1pM3Ainuo1m2raTiZFFsfRWwbWrtTI+mzh4Cn3VuxZAiE3jTOs4vetm8qaEgjze0xRVhb2r0
LOwSauTccqRgso3LeLpj3qXoGzpbGFhWePE1TyPqUkC7KHYjAFII2KmPsCtf/CHz6Hl3RfSQCvjR
7zPk64SfSOCU3T4dqRbYUdr54lYT+1hxEO2BswUMujD+6KkIpsWuFaRCMPcahNsuR8WIKje2Ndem
hcMApNB2Vq4M8Cv/WQt1GuEGXLVTaeEcHkxXGju+eCvFIswoPPYVasntNEw0BqWwuEd4LchcD1+0
0O71UYYCqAU4kcRSolOPb9HDtoOyVWsIhGn5JMm+Wm60pEizG2vo0IQvrAnOrqaE6CtVEF1oaarw
TQ7gqeT6EIRhnGYutQWqE7saMr+ubWqSWhgfiFhig+NYXTJgQ5VrarZhpuP4GiBiGm180r3a8Zsp
fx2B/O/TCH2VO46coN7KXQVFls5qodHVRH9bq75TpGib5ncFa7uIgRtokZaj06FbvhlfBVUWTvFz
ZMYS9mn9EB47yGS5DXFAnXKYxhJQKMudprhERwDBNurAN7CaKEgOyZT88JhWk9ZJ1Q5uUchIJvjc
NLYftsPsdNiUz4OJzzZn7+DTrs6VJNvmfdLhVq3qkF6quebqqKQJs+gQuhhwfSteqlZQYXJc00Lu
HTMmXbgSGgt9oDZJ9Patn6oxcZSubOsbWt/Us5AuUcTdOMCCPqg+71S3iMNRc4pSxEIsnFKo7GYX
ierVgC4KigNdHd2CxOLK1pRe692o8SlghyZMB6fMTYxc5F6x7hLVh6lTNhK/HuNjzuyijtKHZgC1
/1XUfdKYEg3CYadr8MvsVsaZ2sF3DPKHXhTiPRITk3ddZL1He1hEbyvSk/QYRmwCXtNe+MC/oSOu
1w4iPmxVWMc3Of50ZBVjDXsFrC4qD30EZXE/1SLWY7hJmw/MFMLoitCnL/noG54j5XryuylnvlbW
yxqZ6uShncOhk4XXSm56PwXTGPFRJpNQbIUui+AUnVD8FOQW/EKDV9mjIkUNpFx08MR9I9Gytz2c
Gw9C72XyDisAf2YCmQiraD40263BqfLcGI1YbPB5kh8HPLyyTSF1YDaq0ieVqFOgly6CufqPgqsT
bIMoh7DfBDl/TfMGBY1Jkcq9VYY5MjA1mRD155bTGobo9CzMXdut3ARB74R609+wOZDaiMSsOKgR
pml21Yqt6E6yV2sIYZQ+Ch6FiaL2UKU1g2w0/6mNalAyKU6ppSMOuRr8hmzYVU/8TC3fV2lnJCwg
IdJepmDUi5smFY32JqwbBPhSySjxaK7aDDGuudT/qvJ/azeocxnFXqql3neqCvHnjaW3Kg2aoAm0
mSMp+w/toGqBq6Q468BvkfFOoegZiwjBCMAyw05XTPA62MWxQGM5vzaTDDUEsShbFFrlUmh3FhUV
cTsFoQeLFDBJ9yWLKcEjl19JoTvI6hi5uWeN2iswdwTb7LjT4n6fghlStoZVjuFzSw/Rc8tG5k94
xZp3W6RDg5KlEmeV+MWqjRL6Hn2N2rzX/LKofnqI0lR/+ghNxl2mxFqKD2NQDiijjEV4NdXSDDaJ
C1m2Bc4W6Yr6VfBUxT7iPoGg97jHU2XK3SSMAB1qniUkTuiPIUdqjwQ7DNQGsYlS1dPEFsIKFQ00
KLiNjEaGlxW0Id1MzMKg7jW8nSCxiko7e2Vn1PuzhNz/KlNVCw0DoZvwf5G1Vt5HvQjxThPivtuU
Qd/vzByEJeqnZINuhp+5uSFJpsKNWJTfXWNsx3EfDjzKxkDQJifIrB4BMGqAt1WoeZHb8WyBrjdx
b+3aOI9CnCQNupkcswhJ4EL7ZKCvwZrkpPBuaFdU+pa9j7IxpPPcggNaW7RAdKwkSgpFpQOez1M3
gJ+jp0CUcCKZlFqr7YbuaugWYzvPb1IKCIxM7BETjRouOS0Rpi13A93tJBS0nVo15RfFFzyKhsGI
Jk8Oxx+HG00Zn9saYlMNe1jfQO3XASypAeZ9JV6LLvoynuh2nuxhsws2rBn+ID6pffdg5XaPQzAM
wk70eH86QmCOSMH4WlW5PU+/b2gwaL9CTSyyL3HRcspPIvw7eIHKMF4rfdbKjpoJ8S7X+7ydwW1Z
7dC0oXmvzTJUTlvU1lNUJXijJ1aA43I9hOJL1OKTAudKa3l/DpWcboWsNag4eLlCBy5Vqr2vzmCZ
usLrZ5NAt5O2IHogZ9bdpGkoPwFFhXvcstO1PNAeEz3Kf6oIIkS70qdltas4UUUnx2BPtU1N0A2X
ysKAsxdKHTyh/K42bpG64w6EgpW4ShvGIA0SubyGOhK0dOJy6VEHC+yjuBZnP7rGyJifZrDeL+JK
QH+9rJD+GVSKdVVFIxLJPjOjP6+VyltbVoaM+F+iZlAkU0mhv5gXL1U/d+n1ZEopHmYxOMjQrIAn
wVRB2k8SA64i0v8YzVUcAe5bhUW+kTvIo46ZBVK0SWpomXbHmpRpydbqcwGo0IJTGSU3HbmNudXq
AvhVo+KlAZkyHO8vp1LvPJCT7I3EkBob8vO0b7CaWOSIosbjFBszGPgNj55rlc2BDmrjeeOX3K88
fRsGDcqOPd5QeMl1gkafEXTo3SQhoGOXMQaz2xG7onETZMmk7cwhxStK1YsG1SoULbOvalcj1xKQ
sQEx84VI3vtdJH9HuSbr3GngNLwn1fZDJx2zsLEVdNq/06IOjEcJ7u9eazLdQCKr8J9V1FGfowkL
qiM6cZK4g1jv6zuU+QA2UEjSae5Xfdt9vzxHy6IKZTvsY+jmwc1ChHNJLAhKgIx+Bk7WzCQ6rigV
X2GCBZ5NSyPxCR+Z9vFywDljPv0mBDQBEeGpg3To3PH4iCjvxsgQ4xF6K665ya9JqHAfnBnudj41
0l8Wp+ZGKEAfuiS0vOiULIpTM8atnF0hUU1rlO00ayFh+9LvLNDhm8vDOk/awYogEKzpIPNxNllU
iqwMNqOW+miimcWLFcbjAUpwtTJ350F0RLLfe0Vz58eY//5DPyEqrbRELoOHSdBGfyCpBncVBNT9
3w6FzQJDQpz3DLSdxRdKTcRfFJIcO7CS7koK49CRQEHtLkdZ+MtTiEKHAJYEulOg10GyL8Jouhhb
Wg0KUekaDn6go+LAE1HSoaXTTxYcsx0zHmVJpBqdDVZbFh8icjnsaQYJgDXMelX+wtUEwAe7g9HY
B5IfG45nzMoVl3/sZxOPQ5dJEZC+mqQsJl6xCgGG2DzxRvNVQelkXwu5sdJO+TSIDLiOQiql9CWa
X8IwSW4KGMw6urdoOoawvzZjUZh/xwdk5sHVcbERSKfrZi0LTHFmdGUFiMcW9KZBHBQRQTtE8ACd
i75cw+6f7XcqdDP1k2KdyepddqRmWTBg1VNlU0Gq3CnBkTZpzedKzsWVj3RWq+MAo4cO0kGdJYmX
J4usVkZITwqsvOK3tjrm/Z7rLDqGQe4f8Pe07Ka1xJVy3dlHm0/NmbdCaZoeztJNxTerVq5Nugdh
WngbFRm3rayynN/X3//vn/+/+U7+n4Gy299vv6sfze+3fz00/Kf+V/7nX+/a3tnv+rSpPv87/+mp
S7ryb3GGzyqs7xl5w4r8T0+dVfhvloYBq3k2nIQI9A98Vvw3a1OZeUca7FWeDf/dUZf4m5nGg4Ig
ymw0O/S/aagvFinEGdpj8EkB6SCazb97eoSHSpSnlPLig4hbkoT3sh8Ldify5EQFw7ceP8zW3X+u
1f+ZKEsReY7G5YcvJkVsGoCn0SbKjgLmDfEhF7qrqlVcVfy73gXdGPAJqgZTUKcxC+X3NMLQ4RTR
Zql6UDwRy960Tx0rTLyVi/xs1tjWKEhyW4DSpUS5KImnpiF0GhYNh4KKlR23muqWVdru+rYI3HKC
BWeWkrrS/Fk6lcxj0/nDmrEyEtTE+Vd9uG6bkMptblr1oTZa4YvkZX9A08H/RX57X2X9uKkk1d9r
gRpt0MMdYZkG5BtZh7zJ5c/4fiJ/eDT955eorEsRrhdS7YtZBjHUC6D8qkODYdE2n2DheEolvQix
4V95feO7WHGpW3XufE6WYKD1kHluzeMUJ/JO2g9DDDkEybIbQ/MMQH+y4mZjWVwh0vOSZ2q+afO+
3mRla+4k+rW8+HW1Q5Wz8r56QoAKIvx6dGzSQbpPIstbWUTvq+R8fLSKoKizMdTFTE+tYMlZQ5kR
htFG8chW6YugUuc3aPgianWfigPyN23Uu7geUnjoSg8DNYSlJQzvXUMeHwFM5S9VqY53XgoFg/cC
9ei8a/ZJb+q7y99j3janPxcJDZhoLHtA8KK2+BxpNo5tyvvmANNQ3/VGa2wHjLAclEUtV6uUcuX7
n8fjnlZQI4DxCZF/yfeEvG+kE5JlByF6LSNUxSDvBOqGIsdKoHfbsdORnUZabLReHI1h0ImkXguK
I7qBozu5E2wtFwUS27NRsq+u803hvP3tjBo0zOfXrWXyv+XLthAFHaCfFh7CZotX5pcQLfLZ7HxU
q5UhKvLZxyMUwChQ1ZDFoeqe7moKdHEVj3J4aLb6LvwaPVrH7It+zZqXXqIvCI/vsi/DUd4Z22Jb
P/m/rYN1f1vc5nv52Iy2iqX6nx6X7GO48nyZF81y6j/+rsWiiks1C+lGhAelvxml2C2wfBKqZuf1
0zYKDTqAphMFh8vzvni+iEg1kP3xqOVkEc/lAFRUcGSvDYdDU2Z/1HjcaV4erMz42ep9j2Hg9swV
qvC4PZ1wqSXLz5RkOMAvhKVYOVrLEaTeDfHvy4M5P7AXkeZP/+HAjiIkkfSKSIo9bfJr7Sra/NIc
jJaPxcqFdPaxiAQKgTcft7lsLBGb/piKiY5Q+yFSS0fx+m2PVp00/uimb2HdzZ6MdmmsADrmhXmy
QN5jvssbKLPx7eLpoCYUB7qsGA5WghobKbpn4M0WHEzroYZQqJUrp/JavOXjQWgUC6z3gC4fKhFJ
fuiQcPOlP3rj7X2rOMjxSsDPFiNYQxVyMU8u/nP6+US5M4ZSz4cDraFh37N2USQ3p5XlePbpLJ3D
WwTPqEnqDLs8jeIjXJr0YPFuyYLsIKAfFtI25LRDgtb2Wx8kbLAfqHRfXpxns/kelvcY7z4ZGZbF
2oRUqqhDVJa3MMLvRSHeNl7oTEbtlnQXrCS2fcjLl0N+MlKVZysABqjTItWW05GWgONVbx5pmUku
jeK9pqjbWjO2k1g50JPvWy27rq395ahn252sElglWb1hsjGWkO00RIO2L/TxNlRhT6qjO+P/UXeL
iuzX5UjvC+LjjphNmCT47zxBDdjwy3vRzJMK0tSkHNSDcFSv+9v4Wtcc+ZGeD36v0q5wM1fFBgSV
Nm3lc86r5Dz0HJQ0GgXoee4/HDVDroyyVWsQewfdoZOw0SIL/WIV/TZ1bvT8b8LxAKAFTceAE+c0
nNX1oTL4gnLwTdGJ+jtT1nZJP96Eiktt98fleV3uw/dp/RBscUPqUNSNsHgPdmMKr5L39W//feBO
lK9YJio0qOVnk40Cwgp2D4ey91q3zScdBTswapejzMfh6ReaodXUsZRZUwdg4umUqRJ9J4RM/dus
tLptVtaveRInVxHFre3lSOfzBYR4hu2TQHKuLDGWOQ5Y6RRM4W1TR+EhUDNz0wXKGh9hua8Q+0AT
CCQaWQkPpaVjrC+NExoziEgGgoJdRmAqj1NXSD/DYLB2YBpWhB6W5xXhSHXBIPG8hXO2fJGpVRcF
U2JVx4hqmhQER4jatjiChKjlh76Q7LZb2c6fDJBU9f1zAYTnhXb6wYoSJe6o7OqjMqu7N1IPKHYS
7dQ3bsrOWFmDZ6uD4fHOxCZZgRSLbtlpsBoZE4Taq/rYcByDh0KFTjWuU0tbEVA5WxtcNlBItFms
xaTWNg/6wznhxQX8JaWuj22S34TtDXjwlWRkLcLiaBibOMJRiQgl/b5JPJo0TC+v70/mykIJi2UM
eBDk4GInFXmHArPf1BhaV44gXsv1XgiLzeUgSyM5bnxm6p8oS6ZUKgHxsWKiqE/F0RDt6VucOwKe
dvfhL8CXye/e2+DHcznq2TG+CLp4mxoDlHta+/UxrGwMIAXJ9RR0yiGnrgT6ZDuxdwF6ggbmj+Wt
WFsYVJnzepvtk1AWuFM9dBmjOLD7rHKFBpOFvnu7PLj5u5ycgAzOwOuZ45pXByyq07UX+FLi1Qg9
H1FxBXdn3CrRFUAD2oRt4NTtyil4lsTPH9CEvoHGJWkqnZfTcLSORir6WsUH1K6KO3+yra1yg0HM
wd9Nu3ivXFvX06vw1qN4+Tv/dnmsn+2Cj8EXh4cKgrCaOoKL4CGV/A6FlpUF+tkXxOsQBAsKbdTo
FydGis5M16F2ceQ+2aAs42JMizwYvVCQR7feiN5YFq4cwp9sCrplwEEBPcO+OcudKOqZMii4/jgg
Qp5M3R2Ngy811DcpV51O7ikfqtsqfh3E2NXxMOvBBnjZ/vLcnu9/ZEiBC3PvcI/yAjn9sALk1REN
++koSTM6BHD9AHP67XKQz4bKjQOyG/0bQL1nr1VkUUKmfjxKyAEntgUSTrHlX+bLcNvb5c/uuXrK
hJU3wvmVw8g+xFysmhqx5MwDtHDExNOpEKhOUzvFy0zTVnDE7zj4072IlCTNHe5tMjh6IqdzWE4h
Vc1Cmo4pBw3trNJOzY38Zrx2iZ2lm/qL8jQZ7uUpnf/NSzHn7/rx7tEsGaOzcToGirQRh28FfZ7L
Ed7z3EshFtebAvk3SFRxOirb2lFuygMq/5SKyBdvYGRvwv1gh7uxRzLdDvfVDnmfnfVoZpvLP2Nt
oIsrsEZAjiRhmI7ANq5np3m9WElN3x/YZwOdSyQGbwaQXIuLYpKNuMX7YjqO10AW9F3+HLx11T7I
bbOy+13yYD7cYphyL/7yELe+h6F0Wz3Hj+XGcnXbu2lXnhVnpQ64ghRUaG4DEjdAwC++7eRBKyq1
FKHmZ6oOkqMUrgR64UFBpOL7Wkr36d78GG3xmeMilSFwz9H+dG8auIVyZ9U2hmLAIbibZ7tw7De3
3koisuwR8yY4HeXiwyqBqbZKT9z0D/L3WyQRNvFevzNugofwS3Azlbb4bVjZqufn/BzTkvnQfO6z
4q6ISPHoC8QU/6jGl7i7SveJ8sBlrawEOiu2zqOzONr5iCjsIRZ4uj/bUsu5tfTxOLw02/CH8Tj9
sm7yr9gzhDciGOQNCPGKxdY65kt79fdbhp4QBGd6G6qybPJjtWmhTOeNxwmFnwHp/Wnt1fjJe2Ae
3j8hFh/PUJPCECcOdEyNNghKbcc/xZfsi7yrr7N9tFd38VWpusptFu1DfOdWHlyfnQkfoy+u67EP
UjmtggkfnUSw8SPbYtes/2+CIMkzP1upeiz5QWZimtIM0T7ilGTXPUIa5cq75rO7Fz2f/46wGIaQ
dqVQJJw7dfU8hfFNMhpXZSqurIZP7kEqRTDWeN1QZVQXp1sYtlMzzsd4a91a47btv2EVIa11F+YP
vjhDaUbC26ErYmq08U7XOzrlUY7N33SLOeXtCB0kesqC5n6cvliCunL3nb9959cSGCP6hTTnl3mX
OaF0ElmZdouwmQPG92mw9mJ4Y3keTUrYVU22mbq1ksMn5yS8bKijPGJoV9LgPR0hgP+mioDx35at
dFVMIGHxC/VM4U8r7EejcdNGd5Ms23bVz042N6hpk+l028tb+/xj0kZD4xTqOKJPsIBPf4QeKIVZ
xeJwG3p0UGSMgan942ZZ1o81fI6Vu/f8ZWOgcUEjhT+VuSW2WDsFGolCP8j+0SMVtQcIHThg4VAH
TynBxIx6FeKDr6Ic7E3/awctp7D8lWfI2SahoyOhsTkXK977+6cj9rqIlqivWregWNiDakHnRCv9
rRr74UpT+NNQloIq5IwKgBV2GkpBea4PeazfetqkuUmCOIpYg/+P8jr+2yVMpk1FCeQajfUZtXMa
KhkaMWx9cTz2SL6IdIIG0ODD06ThdpjC3JKOQbPSYjjbNXPIOc/nc84dssWRrZaKjOmxNILObWyq
w1eDJW2gi91RQXFGudmP9bSbsKS7vGLnSTs5GOaqPyghJADAhFEiPx1pDkEmGRA1PnYy5k4jBkw3
VuJN7oDxjB1F4m046OgI6mO+slU+WbxEpuwAhpj8Clmz08h0vErfTMqayACDUe/RMo0qAGm5rwU/
aey4Pu4Xnb9h4e06D5KbjinaX4+eOeX6sFg3M1339DdgwIe8tFFWx3gSxA4giBq7SW3hMydZ9Zsu
4n5aNYV010moKl0OLc+bczHz1AbYvhxbpHbGIrbWBWIbJ211BHAXgq3XhWSHPBe6PkaeHSSojjeG
FUw3YzWmTtHO5t7oV20YR4VZRTY4QzR+w2pM3sBwURzB61QHdNu0DfPIdyZYNvu4gi9iFGm5u/zb
zy54eMBcViJAHmobrNrTafOmbApga1XHsLdat0+jEB8qfY1FvfCln5GcM2CIZxrOe+DLlqxjtSym
AU/3+hhFFs8k5IJdXWtf4jiSbjqzR8Zymu4RDK9gvSimi1By+Zc92vdfoAFq08Az8Z/FGkX0Bocg
T6yPele0+6mCkTTgBrcynedbn4LovAmgOc+FysVKUKFhlKan1Me61rG7M6f0B0QaJM/GsX+IE0So
EEcKr8wu6W/zUk2+Xv6anxwBIJBBBlMlo1KFROFJrlqBPGwwCa2PfaSqOz0rlU2Ud5g00YyTih4C
agexTZgVdC8Hnv/hxQ7gOFdMdVbr5msvlhG6oAN+Kr1+Gzd0cFpLKXdy3bfASHHlFiJRuULZ6tdf
xkTlB7AwWo1cmAisLOYaIgiKmoavsOt+CgJm1hCiRHEjJc89Mt6XY51dWItYi/ENPYzAtvDkI9Kn
TmyqN9ZU3+QIjV0OczaN72HmTiOMafCli0WaTz4gyFiVj6pm67/BlhqjLR3ab5ejfD6Yf6IsVolu
dU0jRryaunK4QkcQ7+brwJ9WkuuztchYZrUu8CFQyymhnq5FcqPYE6dYPvbVVp8Q2b+eTdwbV8rv
mmFl+c3zcrL8KFqK9Aco8fFM5fY7jYU7KjB4Y2BEL6kOEcUdnn1lpX53trXnGOp7Q3bWDFr2KqW4
t+qGiTsGKm47Xh0/IUJom2BKJvR/PQnaZD0iDV35m8uf6/x6PY28lA+iONRKk1WK5EcQqdo8vOKd
5AjTryoNv+Kbu6uRVpZ1wW2mV6sV8XFVVpRJ5vk7m18TaRIMIcDPLV803O5m7A+FhPjcTAH03cD6
NvaR26b3DUzulfHOG/cs2nxKAxfk/b/MBysep0YQltIRiPqmN3Q85hIXyfBN30TP6vDiJfJLkCN6
jJmagMZvW+G4mGwv/4rPlhQPOPDwtJ3QfV5sxSyV8jgKZOmo4TFY168KBB6jfhPrNe2Pz9YVOA1e
UBxYGsnK6dqdsIeLYBNJR+Uh6rZt9VqGN/lb4n0t1SMQn78fFXBZiXyGW3hG4Z5cECg0j3UcS8ox
68yvxiTe9EN8QDjgBX2elf3yySkDRuOfUIs9OUThEFqDrNCrkb/6urxtm+EG1YGV3fHZ0pyTFoDK
vGSYw9MRYQfWqpE0cTJHOK4jdvni4ZJlN2r7rKD7Xuo4Zl2ew/OSDLkprzyR6WN1koWfhoTsDXdM
KpujGKbmSzJKjd1V6YSCfDA6fppWe47D34kIqcuI1dyFNOfCj/2iFdj5eCJXlYeA9pSH5WFMpuBQ
xPWvHJ3wXajV3beVH3v+GeYkC90sk88N/HHxxWGHykhhJg23ZKcg7JB9L62mcPPZRBHtUFjYPEVv
OtkSsBrErCQxis4dy6m1/S4LnDbo0S1t8TPNE2tNl/D82yF9THaGKBq6SgAXTyey4nroizThtdRh
hydD3o8qEJmdNkyuogs3phcV7uX5eAfBnh4u1LPo5YE4BcBImnQa0wrkpofs7B17tAhefbMN3tCn
Tx7GvkW8kkp8/zqkipUjgJmm3/M2VHSI0hgk06ofjYehNMNbdHSz2s41Gvs2njbRU5xEwmtRihIk
OckAGyyMVviqhBKyOj2LxLJ9T5bvMVEWgUYG8nSNbIh2rxYyRI7Kx2IARbMEFz7Rir1HdFsF/uFB
nmCL61p9mwkF5UwJEtF3qudYFcYmsg1qJPf3MTqxmGwXbf9zrLFHdLo0Sh9FytoAdxO9ewY8kv7s
+7bCdhUx2OOAsulaA2Oes49zSksWQAUXsDQX0jVz8TqC4F6DHNHLI0f3xh/cUfZtBcNoaU2Ha7mY
l4EWm71HF6BWSgK1priBD+yYydHyhpUNPv/cS8NZLJGMOk/eZUTRRDC0ZeDmdb5yai1njAIBtTvu
OB14PM/lRblHNQWpyaSoOyZpdOsH6b4LEX61qkh3UkSJV55HywHRagXpyC7DUGcWPl9MW5QBYStw
r4XEQ2VnFAvUZU0w/5e31tlFRnmVAgv5FVrjiKgupq3T9aGThBCQBgboVY2xAxTar03Zb3NDscdu
oh0JMX4M493lwMtVQZ5FYH1+l9BaPUv9zV4fmrxMSS5VxAAqmOWYJndrnl+fRqE7T3mD6eT6PD04
yOcAsSkZRQ4B+/n2iGQvygPSX66997F8iLL8VJixjZD3SFOjJHNTy/tG76HfXp6wd8zCxxX+HmVO
EYk02xMuUidMensxMCPyRESSk8g4llgzoxZCH9eJp8KNdPWqsHrOLoROPREHBWUY+Jv+qhDWtsL5
suHtQ/eY9htta9pFp/M6pgleY2jX3A3oBmSWfh0jLz7FQKTkxvE0dVs297VsrWyJs6sHAgzi//qs
kU/FfkmoU0cLUm6phXcwgjVrGw7XqAL46j5duX/Ptx5XG8WPGRU+F3gX31NNq1qSMyHE+BPbJxEN
FTjz8lrp76y+Mot3Kagnzhyld8zh6ST6qPOFiS9zkyrWgLSbjNl61I/bTlKxpjMQeipNlfJO/aMe
yVjCfFXodzlQfsF744MXn0gFbKmKlvVhiWSG1Bw7nOWcfEx7G87439lJklEuoizOGEmIwTfnYnMc
LP+opQD8YVqs9dw+G8rMT53nlJrx7A/xseM/9GmSDNRwj4qvc23GaI88CZMkruzC+bd+3ITzWLgs
YYvj7Id10iKMwaPHzHFoYBMa2bbsw2qTBkK1kQcz3JYoO7iXd/3ZsHhiySA1gFBzUNHVOR2WUqiR
lilSefT1jqP5T6k9XQ4wr+WTAb0HAK3MQuA8Xu5k3uZ6LiKGcEwMH89a3jG0iILn/1uQxc05VBkr
QCJIiGVyVH7rp4fSqFZOh8+n6p+RLD5NFmuVL4a8AKT8tQdGGWJ2dXkYy1OPlwwf458IixMYYSK9
GAKlPOalM+yxQVTZqBFdattr3H6tmbX2ZebxfsCw5N5gIqXBpKXKoxQXdt7fUMBYmbTlkboc0vwj
PgSR0BzLovnzF78Yz7QvVXswyNBXwqx9m8URYGKi3UBJKo9j91MBcBiupQhrkzWP88M4cAGwVGFQ
yyOyL2jx3xnao2T+ufz512Is9mKSCGkYJcTwR/DA5g8lfdbalYr3Wox5CX4YR5jrkzF1LLEoFe0W
oa8q+ZastqNXPscScNpPdVQXFiPpzNBRZ8E5dU2k8uygPN0rS+pTgoJdWZRyeUSW7Ko0EEoERy0X
rlL8vPxVPl3B0ANg2UP4oJJ4OmNomgSAH9n2pBauSa9G61+NUXEN66unrTQJP/06H2LNf//h65hh
6hlZPqcyleW0xhepe9LTYHN5QGtBFnulQvMs6eX5HEOIIlGuROQJkHdYOcs+/T4fhrLYME0fW1X9
HkUOnALxx1pAKkrEGi37+yUNgJL2BoVImuVLy2JdkCurFkQOf73AP621yZftbFiJ8snZTDEJNBEJ
LYIUSyZC2WKHWFR1eVQsOsYk13aR2jLadQpdVcdcSzc/+UiEI4cBE0dR4qwFV2JPBjWZ5V1+nyhd
xQoiucb28ko4A1W8p84foizX26AlCcWg8lim7py53BZ38X2EVUiBwpJd/poOwb28lnh+OjQkXeaX
FB2NJSM5bkJZQAic72UlG8/rf+tth2NdtlKe/jTMh/rD4ro2TCrkdCJ4eEQ/BrBeiXAbt2+XJ/CT
RX5S41hc2LIqxQ2qUpymXrIV1ftKesLMD6XYZGU3ff6lPoxmsZ2UOuq7pua4Q4PbQZtXt1H1P+BI
85In/gZZP7p47Y6G9FfNKJzEiq47Q9l1KI/930a8uKOM/L/YO5MluXEla7/L3bOMJDguesMh5oyc
xw1NqUxxAAkCBAkQfPr/hKr7liqkX2HVd9tlVouSlRJJEoPD/fj5KNKq+rRDNWMmIjcjIzrYbXcd
cXZhqJ8upOeJnbOzCvZhvYMWFXEtqxR+j6xIxgd5F27oYwHHxy5DHazv0n5VdBfe9i+Orx8/a3x2
+6QOKE76NLDTtNnYFom65J/1893s79mx+DxinRhSJqfsGAwP4pdpSZx3KkCwQs9ZFperzr/wSBdm
6ol58ePJUjpw6o0hhbgms5/BQglGgZCXstVo/a92rr9m6rn0EiBg7J41RqpdkXv1DvzSlUOffj8N
Lyzu+OxQBuunHOT3L8TmjT/tSSW3dnNhe/zFyf+3aXC2OxaWdL2e4BvZnV47akiWoMzdSScWMKrO
JU7HLw+YH97b6Qv+cPY7fIC53+m9KQfRPy2gAV7zBYRK7zGEKYGLTuHJv3SnuTQtzrYVtfzPoNCx
Y1u5rvRjND8v8kKzxWlXOLsE4k2iZobGbiSXzusNMRr32DQiPB9Zv6K+nSAVDS+mPgljvkKe7jgt
z7+fIL8eEWAE3KPx7/l871GnE1274PzkcVY0zYEzkzK2QG0U3dE4TsV4SWz0k3D8z/3qrzHPToOx
rGMNDq24Zp6VavIyDzCgIypddA22N4wX3K0TA8+1I/+4iZWg2xPKRDiao/KE1NLZ8m6avo85sfyj
Dr1EywlMrCdivCyyP8D/vRBA/jRTzwY7e04FbHEEfmFwtMf30C02sE8ALxgeLVZ/LAt0XMBcKxyH
7e+/6M9b5tmw52sejGeHFBh2+gbfrhak5yilJtNDNpcv8We1/v14v3xK6HXQMeOcUj5nhwDIDkQv
LoaLyzXVedhnBs5oMKqdwK9M4Vv/nw13diAsLlzL4RwdHNshUw+kSat4NX9hJ8PVZP78/Vg/z9TT
qzzpaSGWQRh5LrWkpCORjKvgOGMwBYflzIzZYOX1mBdj4mfuVZD/fsif9tKzEU9v+4fdzQYphdAe
IwoT37oMHo1wri1VNhRPS3Xp7vHT6fD3wc5LiHbMYL4o8S4HdHZFQJSf6ocD2/z+kS6NcvbF4MrK
ioHikXq5KpsBp0KZ9M7X3w/y0z529ihnC1tDbUw6+EIf66pbuyMYzizekGHOhw5OPGJIIjQh/n7I
n86E70PCmAklABSJzg/wCCRu1LoK/9jCurxr59SnmdXuqkuNW79+f3+Nc7aea8CsFTgx/rGGg3hN
jtxew3f1P3uW0+/ww7TTfbs4so/949if2KIZARsmQtMU8y/ECj8Hq2dv7ez4Xgqb9BI1sCOwovZt
/HW8Z3ZSH9xt+z591S8wxIg6IAMu7BqX3uHZ+a39ebYH1LaPDMTtQSd0UalrPf7+JV4a5DRHf3iJ
RDhlw30cLp4V51Fdr5ruUzaX6Bz/n03pr/lwtkVYNqQ1sYt5J1muvGsLtvdfog/cZoJn0MOnehXw
C1v872c6KAR/f7BeQpWN8N4/in5N4n0bPkg0EdBL2pBLw5xtFAtIBlULGMTRL3nqhmWqzQubTwbN
+e8/1C+PLPR//Llyf6pf2WitamC4C/B5ncFpG/vRqdl7DR8S20qr/sL97NJjnYUBo20BFhrh7Y3e
1yLwdly840af6oH883gDBsNQ0ALoAkeB8wxcFypL93LGhjSljUq7uxn2Y0n9EatsuWQFcdp0/hap
QgQFGzig3nDqw+P2bBl7BqLwAZXeY0xyAzCujVX7+4/0i9WEEU5VP5y9MFE8m+YxlN/EsjCCXYkC
+bdWroA34WlI/UuH7oWhzkMYqwuUV6Fl6NgFTcpE3rhDSupv/9HznKsWoqi1awFFytFGcERPDBsJ
w/zw0ty+9CxnB6HbQKVEFJ4lDHXqoYxg1196dand5ec8y/fvj7YQVE6hWj5PTgXx0rFR2P7Rue+O
xRPYDfDJcN69zDcoKoBmkLhjAuOb/807/GvUsx22X4zdE9DKjv1JaPQw+i/BuP39EL+e2H8NcTbt
vNDjFe8XdG11T139hV86zS/8/HM9qmYj6zg3mAZNl8VQEEBucGHD+fUU+Pcj+Of7qJh7OBziEQL3
tY0fgmBjm/rClzh/DDCnoRq0UQ7FFnBy3vz7kUCFXYx1KaYb2Sxthsa+Twsc9wuR4/di8Y+7zGnp
nzSC8G2DZPAn2UgEcZ8DD3d1Qy1mz1k0F9ZbFA3qhYJD/1qdnEeRbHBG2Fi0HXKXnTcBbNHPpX6q
pkmkC4THXVKDyScS07r6zQm4P6dQTZQtrmFF/Ex4LZp0Rn7ZJB08scD5seRooUFejBdC1PPQ/vQw
ECO7IdYMtBrn/hvxRPhYeu14UwFQ9aCYUCcYVofkYwgvfafbntw3L3ym87D4+5jw+sB5AJNlqIL/
/plIO3W9iMl4gw1bfTq60SlEqyfiCbwifU6WV2qrx5n4F1bR+RTEuOBXngwqIWmAROQ0fX4IhTCk
7wjb1jd97NA9LJChRZ5QAoDj2KX75y9e6+mNYhLCSBEXtbPZblrIH/Xi65sigkloVahPa4ozj9gP
ADBegaiqLiyv8/P89Gw/Dni2wzY+fHMFCfUNSh1VrlvrIQZDC2bg6JySsviHtwyMhoeCJWkAQTfc
ys+iByfiQVPas76Ji8rFPX5o7oJCP/VtWHzIQV2yGPnFw0FpczJFx3gQPJztsDg93KAtmb7xwxP1
xEwj4EnES7ueFpnVi+hCaPlTNIuON6jeICqFAA2VnHNlWOn7klfIIdy04Te4Zt/5sNuk3NtQGyFZ
4WagBu1d3V01gh+85lLu/Kf1AcEbalQw/ICcBFbNZ9tYDPq71aAp7oaY5m32ZLk1Nshc2KWfkCcS
Ccx9gVzjlwyTfupKwFP/bdyz8EkXgW7NTPDUjfM8G29V+WSvLRftoxzIpzGRUM4OsgCrxYFidSbo
m7mUSflpCz9ZnKBhHOKxk93puaRlaCPbqpcwuPGpHWU9AYFBS3OpivXLUTBpkF08YQO+v4kfdgIH
X3c4dZTdtFYh1qwDpymkaLf4/an9k03DyQcXBTo0brqwp7XPG2ZCIGymfrLqW3jHTo9uF0UNvmIY
X8f9vNDERocsbGShIZ6Tth0jB6VW0r4shWe2Mdr0940ZtyAE0tVS2oCaNFbz5+7/f/7p/4IDyA8f
6yf++GP5hX18gTU6G+vRbD/+68+/8KdTOvH/QN7ZxQKEwO+7Wfr/OKWDPu6fNoTvVjwIM7FyGbi0
1X/9y/sD5uno0UX+NoQuFzKgfxulW84f2KAgSkTvFBwtYCrh/BOndNRZT5v5XxEIQg8Ifj0Is+HU
jg6mn0yzsEobVOfjO/TK+eFGzhI3Nxj8VzoZfb88uqq+F85kX5d+xG45oGAHhDLi6Dez81CGE+Qc
pu2r19mLppseqnSYRItoq6Ajzy0zxkgmdirvQBaODqwN7Os+sCE+t8IYyRc6N5CnS2vqvrkDl7ek
ZE5qZuGjA1OxTUBrdnfaZXZ65qpJ+Ii0V8GDaBVF1XTw7P6KyEFuaMB3mpRuAkKUXiEvQdcETQLH
qAxu1cJhb2Ypky8+8v62M+xY22S0c1YDuMQrUC1yNNxndo0BWB3nHoy+wQZDR1qdqYIe3LlOtYx2
Vsub24I0yzU6Zj/diawqdMZsK6rQU9K4WPTuPO9k7+/AY66zsgv1OzwYFnFwIo93fT7EYXeqT9mj
xpM7iypu42UBPQJ/VTPprNAgwjhPaeAO3roqOHedtG9HYe61KSvwfGTxBFfVpzisI/VRYsuDGfmS
tsSvbpyR0LX2zWaJdkXMH/A2V0w7YHKGbZ8pdAYDTNi+x6UNQ4SHWFY5dootSFRT1khb5BJdqBNI
msR7HMghjBY/Da1Wvwu+rtshkcsh4ve29yqmV9sBQy5chYWLO+ujx5ac9oD7QUpqdJmPXriebKvN
kLWGrLdIhBWBb+dVmVwatkYDXWEBRU2fCuhvV6Vqhytwx/BsfeZOjX0z1q25HZeCZ1bjoOWf1PU1
10JuQMKs3nhd7oru3i8/x+DTxsFRw4oswU9v0LLk88RMfAdMFVhVol5PfSVuw6DPwuYw+X3q+vW+
igTkeqgTN5Zcad9PYJ6aFfHGB0gv1bV1p2x4jUFqMRXoHwvBc0TsdWM7qDjP8GYfXNA2fWCoQEPs
3LrNRHzT0G4BcBP8cuPuuK4BGR3UAoOGJmdVsTMdP8i23RSFjY5/4NHCZQ9Mdyq4eWT2Ao67Xb2p
cADfi7Z7BEk0t9tor/pxBbv73TyppFLeypQQGcJP5hZV/gOJJb+bY083SaEfuVJ5QyAHnx4ZJHXg
SKWC1CskUm5akrmjn9YNztaoVs8Ih+6sCso737kSYnk3msEX1ENwV06rUQSbcPbuZu7ez/WQctBA
vRDkziWNyFVVmfuBjiuv/OyXV7hUNHkAyFpIy50NDCDc+b/02mw0eXNds2Lw2htqJ0VnzM5QsTUt
Hw8Br5PAfgVSJpNGovlqoxyz5Wpeo9yRFF6Q2WHxEJiiS5We4qQGh7UeHuGl4ANHaFW7hvnb3ol2
g7WsySwyr0ONIjQvwmavZmD9xm0GFIRAi3I6LETCJvMqlvh6mWEFVpgV6G67zgzOeyHAU8OD5Z0v
4LO22HTHu6i7RRVy3dO+u/cAWN5NRTzfwnDjcfRiiDrcGe6zA5RHaOEPYdKOVmu+6sGo2SJZCS5t
Bw/uDaAAEB4ZCN++sh7ICd8Ao9ZTX+VjjLirWRa0T6GpllrTDGJXDISzTbskKGY0xcwzLprmkcwg
4o6xsxLuC0BRsLyfXntw3nbchkDcl8AcajRtOSuYcesvxQyCzzxhLlO/4jAQCLC+3DqZFoI1X7WA
bnn2VsEpCP8pxpQhLoKvXkO28GV4jpZChHlfuicFk8ebdWt72IT4qIB+cILau5e9bPo1BV66eLVN
6D8jXN85HRc5ugW7w6IW+6Gua90myxwdezYqdQVKcWc9AreNWVXJuyCu16MIQTeDIWPmk35D62C1
6I+OOJsO/b6tabvd3KGngJDmVgT8E9tLnMDpYC0Iup/oay2dfWAPaFaflA3fdusDN1/33a16kwW9
eTaVarfYIuzPeGRMJHMc8bV043JDQLJNbTSH3o5BIJ+n2lr2VsWMC7/Grn1Ts15uB/xAJ3E605x0
SOX2ZJMH4yQOM0UBkFsLfqdwGb1GHQ36oc6FFtdRPntpLYpfvgIelHaEHrwOjl1VG3qrbmzszQnz
7CTShkawAGioTtwWp0jmLiVb1VoGUOIzaxVX9oL9l9TrQvFhC5tK6wA7pfjBk974MahWAHjnz4+d
BxMfbYn6BXdscWOCYs9hLJXGpUI/eDfDWKPREXueexY9oeINhKfLvOYeZDR+xJeyNwtfqmNDR/Ma
NsWymV2HPBgp7SvhEgbQq6df4RwAbh8YbC22wz4YP3hc9CCmBlG9dkE0HE9vssKXn4FcJKyyD6Nc
6rcgGIrUXiaswG4BqcNaoLyD1ax6jqjnHAMWhreliUzeDoyhdaN8FLBzDu1hSIYQpNCkMf2E9DQw
0Y2w+yeAhexMM9XvycixXel+00t65Cp+d5wZm0HphEjEUfVlKIHCBp2v5jsGHuE7Di1WJa3LmrUk
C6xFirm+KYbQv+qdyd+2Y/cgtY6OflgNee1O1a2OrRiV47YSTjLQRX5jEqFIPXnthpGGvltTAxul
EEDVCtzdV4WEw1Ub2+IbAMP1RyRH7SYKhcY6VxL4RMaVe2d7fWWTrIsnhn6ZGO0P05iqEPY+WIQt
FQU69TD7joQhX4pYQbSwd4Oaapm2ZV3a2Ne18A/AXwxrGs/I4Fc8sHgmfSXpFVlMsUbLX5101IPo
pYeBC1UuVwnSFHOKtqoXKy7ccqNpG937swubE4VU0PCh0Q2xj3HMZWQ0kYL/SqM2y6T8q7Cwwltk
UsIGvGJGcVuzFzgKtmB33vkzmo3Wujb1TlPKvk4V2BjwT0MzIpqvF0O6w6lJJ9wiKdul9lREG9P6
w6bUcJyqLWtZsAGy7hrejaio4IQU6MzrZ72RcGLAjHb6Jwev4NjWUyEO9mwXq8CEEoBXPSbU0PtZ
wqRWS6DJNLGdpB9tF0TDPniYSyBWOyX97RyhH3TuIZR3oATz+5O5JYlx2I5r3/BU1q9SXMUgv6ZD
BXCVtAIQvmVeoxkTzOUUFkMbGU8p+ugT134urWyWbNOoYR83wSez7pvgeQDjUKiddptExt4WwE2R
DiLwbwVin9SBZB87CiZGgvz0zqtbgCtptCbuVTwT+mCZsj8gil32wNaSNGq8HaDVVmL1Q3R0B7oP
VHSoLdJdVwzbA3OxH9F5wkcdpwrqyBhomApaowx9A1mFBsSkmaJXj7ZeAoLctpy7L5ZYWF56pn1B
OgqWiBEwirF1NSoYs0trhAfmHHRZtFTPY+0DcTz6+LOh6q3c1n4B8GWRwhwEMOOmPc3WhXWHuhEf
neO+gSHcJoK8x5MHdnmMraU21WPI1BHh67c6AOiUkxDvzx50Hmv5FVv5zqtq4M7LsltpXXwD9DI8
HZ8iiZX9Noa5T+MJoEvoJ4DC3TlSr7gI47WK2KYL2vpoomDJGjhMOTVC2LZsw1zR5pNj3kEE2E+p
ALc2awOceU6Ew68M0PpqQRaMGexNsMV33d2AX4yW7nRrZt6u0D23BZIvRUyYCI6JVHTPLnikMICa
9jCX5atp4WEKUWOQ1EW5qiwcal0VfTQueagCnBuSOQCFu9GSM6T+SFmtwXFpwZQSiCwh0RgrbcPQ
RN0bbj69bhGQhxRTD2J516dURUtKe/pYeTXET3pK3BkaMhe0e/QB85asYJMU3tWz+piG8hWQ+jYf
wuJpQjdv04xuCvblVVcud9FMrmYLvzKsBWHJBawx0VUmuHc9cMDilb2pUBGLKdvoim8rNO+nTdmR
fJF+kKpyKI+0sSOcfOUTSOoz1MvuQ9UfPEB8U6/Auh8s3iP6gaKHW9Dk7tmIJy5tqj8cGwQ2XBe9
ZCqt4BRfXHV0enULkbRITrq109ygcofIkVf+eOxhTfHgKLpkSNlPd6HoQBHvur0nw31cW5VKPR9E
cbjssspaOeNoMJnqQctDa2g1PdeFdsD6nhvm4SAdYuoB/sh0d2dX4NAheUX1lwA7jeVnsPjgKW66
Ct+Pfc4lYn7npp5UuZegeveUrugM4ycHeXHlqBknDoE3fvcJwcYj07JMCivauP6MaIOVI1oMY7mb
FkXvaz9UWStqfAxGu6+UjnQlQXMK52btReaoi+UO22cCwVWcSChyV14kMjKIYd360OnxYNrKyaiV
WGb15kL6AoY2ok867Vg3vbedvmqqYePbrf9sj1KnS1XmQvvPPiyQVA+MS0AOTRx9jN3XupnQaM7H
RDcsb8CNzk0JMjJSP1gAoXITI9BcJSL/WTcOnpaqXVkHuQy9dal4HrLyC/G5k6O5iCclwA7Z0Mcq
0brdhl5jwZAAnewz869LAU1eU0JyRNmMKBY9giOtXpraZyk4rJ+0GW5nURyrngOoajvreFzijMsS
t8B2we0pUCtiKKaJtqEoR5GbUPHeOerUZwJ5QiPNnSDoB+nL4sGbW43Sp9VkvT+CodUzlSkCVysT
Z3ICmaesaUo1axIEFuuxbb9QsfNnYBlUlXXDcq1JvAprdMxLYN3Rga+l/2q1fVrb+p6qQmS+0iCw
L9ZVGAJZU/apfWJAs2lANkyno5CJVbjHJkDsE7dVlfUxoHG+s0L6f2VBcFC0fOOp6r6auoyDZU46
+tIqcTeY4jAADzM7S2riFw9YcrWMww52NInvmRW81aqEFFNmHPwSNjF53wzOjp+a9GMr7x2y03GQ
d3OQN125MVytSh7uy6ArVvPkpehBOASy3Rq8strMazUskK8X9Inb4oAyceo27s3UWpv6zyhIJmFg
1qotc48+6srT6xmwI9tzsqowV904YhUBiWLkoSlckdiK4Wo39VvLCnHXbsbjiKtgAwozh4Wy02PP
GnBfNi8NMv9lAWNMxa7G4pPChiwAh9XIFj0WAywXD6x3Uz6bxA2ZXoOoPAwPkJWJfCjAZOf8ql1u
uKymFWw6rsn42aKyejOpfqM7vom1lzRqhLLDTtwpSCWLwEa7jwWcMcKIq0eLlbumwc3Jtx+RsIIF
WptZ9afff1P4ymSRm4a4aSsxXX0flqSn75MVZf/gNm+wTFp1Fe6tLK53soiBzhuKLfxbvGtTmtu5
eKHxF2+adsSG+Hoc9c2yzKlXujDOXNy4ey1GGtHPqXLdr7UCvQl2k9ZDN2t45SGQwA0f5Zk5n/BP
SgHdIMlYdG9R2GWj6+2qYbiinADv5Rm6noOywgYcr13kZlIQpsXaoAuymCZA1Rvm3LSiTRw2wafe
mXa0M2/tHCyp5Vpk1S7uQ4zunK/1JPm1gDpPesu+jf18IR2o4PWmHh1AMSznCQrbw1g5Nx6SYAkP
gEq/iQq7d782fAqhYfdxBJXwMq9iHGaKV5lehkMkBUsti+B+gwNLlIuVIjD2n4d+SUUsMvzaaJ8P
/DxWAH/OTk6FAvi9HRMxvIb0ygpYVpaQPMHaW4YQEU76CN1+5vgvlncsltfvB3VDcqm2QWuOpb08
SfgFlZWXjnA56RAdECu12VMbVhu2xKmL7SGA/4wFbwrHSoL4Xk+hOtisZq9xr3fheFJE9oN9zbHE
m6irs6aC3iVCvtFDGiBA78oJ5k6uR7Im1XNXnvb/q5hMuRzLI5jqK8SeSLsgBRkuY+r2LHjwyc4O
HJ1gUYVpMEfohkGEFSN6FU67DUAFxO1iNCi/BXnBsUvU9jXr4c0cVhnUOO91/7W2xy1tX/ymyD2D
qPdpscg6YnvMzEQH+wnXgIQsAUp5CiKZGmby0WMblakd1McZd6gkasorQUwSRgZRzBdvKNM2Iimj
45SoJbolqll3znwYg9sguOvCW10WzyV4jRLZhzTW6IHzgFrrLb3rw5w4Rz3Gc5v00U65rxWfr41X
pcbv9ljohnnBSiN3shuRRgD8CtmLEMXvrA/tZ1QZknboADU3wx0U6WHmhGqPPri8gBloNghAKmay
KSyx5bK/gbNOitbVe2UwjbnAUQoaepgMBDaTpjFyW6PfPpk8InJLj/oO17o+jWloNTDlQtoCOGsg
18f3gLbXtNXXtp6KvOw1LgVl069O5z+ObXgOkL6ugIjvowME3K96QkJpJsDn1QXDxQiwd08eJzWv
AmlP0Fjh/maNsZtbcta3gjJ+00wV3538qaccjqu8yBUJzaPrMFw2i0aJG85LomFTD1FThRTx3scF
51GiiSktYU2676VqHgfaF1DRUKAspkZY1wRtdN8GZeLUc6I2wIR15H8bQPxfkeVfaAf4XZHl7Uv3
/nca7fe/8N9FFvJHCLdYqKlQkY9tVE/+XWRxT+UXWMnij1EARJvXv6ssVvQHrFXgR/j9f4CF9kn8
LPvpVIGxnOgPGyJ6OAJC/RHCRPwfAWkd/3un0N/KLMSHG9SJg+NhlkDr8Xe9wMiNNcGg7eRHBlA8
cmCNqnaxi7x868qaYduvIn+BTi+w7A/X4ap/6eaJIbysHVyksxqr+mMmqOKtkcwtxS7ubHt20lHV
0afPUIdBObUru+o44vbkIctHsa3UcRFJ0FTLeN4uTRM4b2480/am861xWDmNY9lpVBv7dikoKbex
xSiwi8VSsasSl9Eh80BLnJBZ1i8eZ8ysFmsyKL+UbSeWxHQ4otLBbZyTfdA4kyAreWwPe7ftAi/j
jpa4XHSlscRt0Ul2Ml23LKvLbRGUEaBU/YSMM7JndB0stp84RJRv/Sl32eOKAUylqh4Wy1F7ZCPk
/TxEI7o66/lFyJbvTMwi/GJyuh/kwnG3619RZhnhRsU+2rClmWscvdd4uQlstxFcWKH4Aq90vGLk
NrZF3LWbWuhh7c99c2Xb07VVe0AEuxM23q7DpTKuZE6r2dswZKNxi6Asq23yasYa8AVuR3vWyfDG
7ewibzz7nQUtGgJsMW2QhfdzU5Fn5PrVHs0wMFD0bPatmv1xVwhO1iwaoie+dNj0TQR1UdG3WeNT
ueGj8eFzXGgh0tYbOcGRZU1wtJCuKV1Ea7GBbwbMt2CE/uhPgwPH935wwcYuzNINt2Vd+8VrHTp0
2E8x1cVOoiaYm+CUaY2sLsLzmyUsLQhyhsmBR5JT+MwDvG0o1XWjoGyzmnIPlxtXw5QTiamjb/ob
BjVUmUcBTC5zFtAhVT2MKGGN4lM3gYLSX5BrFG7w6PKiwq4/PtAAx290ihvtaLDS2fJMlYTDgjgX
xr/FIHIWQ4GEOwbMXRKPecrKoXuK4ru6dttgFVjxdCUbmOnMBYysFvQNhalRkSD3VTW4EVqgJvWq
hiLyNpAd1QVK2hVprmQpevApZE3RNN2G75Vd2d7WQgxOdz63ce3RZHiTLeZNH7BTCcrMulxDlevy
TdEtfNOizukuiHuHio+fC9IkW0Ta3hP1FgmlhHFumE/QgmXYBn3IyJXHkDbtu8iKUtceQpn5PRys
sxYJsxUuySGWPJmZ/CqhNkPOlFaySdu5WDs6bBDbqRCEBQS1A83MTIN4GxWGuzeIlqIxqR1XnRbD
cvBUeYd6A0zPl3btNeMnkbitKxSd0YoiyLOFH9e/yGgR/Z5L2oSZ5aCqYRlTsPdS4IaJkMbjGr2S
XhtkM2W+gM45gEyzDlv0/hWjr5uvqqU0Rg4vPFp9b9F00MqHmnOaNEs9piqRwvTuzTQ+Aq3ehF/r
3t1SJfkBuxTyO91yMrVGkS2IU16KWm5hleQ/e3O38/CcbIVbr/2uDCOInbVCzxkWJ5k/sCFwBAoL
UJRZNA6mhNwN2o5VibT2abZDH5NbC1FyV8eQs2FOyCWrkOmFx3urcMUoCLNErhQqseBMLhQGqaga
4ZJuR6juWUJVTT4MlkgQ33jI1wT+AQ5bzi1W8Jz7BildmAFNa17WzZqVuMEabzAoWgQwqAiVtDOb
lB9e06JKShDoS4GSSoW6dZkovTwau71GIk+ieYHLtYviLurK7Sfjodn32PlXLtKr+6gZyX7sKm/n
idr6Gk01KtJD2dcIUwNhbx1vMmI1OItHVqGQ/iqMp09aUqDhaG3exMieJRDdq7oLza4VfQ8bmDjc
A46AJd3juamP6g7xkea16is1tlGyaIh9MTW8Z20PY8JMveyCGplv3al5SBSEhAw1X0UPEBoumV9M
ctMy1FDqvrrDplsc4mjhqShmBMoldpF0AKoZ3cVdsPXB9EpGHixvzVj2K8sOlzeo9FAUbYoCXn0t
a7eeH9DbaPDYrpm7a+ixvs0C5GhEtkW0C6KiP3SjgN3dPI0rNJq4d3SJphfwSfUa2220rakqd5Hi
BWpiuNT62BBFInCv3aL2pK9rnDNDzlHnRnTs+l+o8uNX+IzEeezW+kaJprk1nkCapsAVyRFkM7c1
g/JKWAduIe7nFYsTgqDcYSq1JX6TMDjMatzXdRseQy0fWNEhuURELL0citNvUTXf+dgxtw231Xpo
igMSwdlUKLyLHlUK7n7hzpQ6gbyxOsS0Pg7NTjD73gXtoWDNbTeLfYloPgzlvAK5Q+/dmiDHwTku
iWTcNMMkVr4Zy4TBnT6F7/dqdHsYu+KzrQbP3LlQhiaGBtngiSmt7HDrOYvM8f69J5SE8aP0yFOj
vXhd1WF5NReRvcLRj92iaotdMHcjrKys8t1zcOtdlsVFipzSrFJhf+W0zibsO2TVUSZIWt98LdX/
Y+9MliNXtuz6K/oBPKFvZGUaAIiOEezb5ATGZGY6+h7uDny9VmSVPelJpkHNy67ZHdw03iQZgPs5
+6y9j1CPodpOY5G/jNPqxq1h33v9Va3o1MtSSMT4wmA9ZyLy7ZA5y59Odo9Vj1JH+R3Pzuc0jqko
c+AI9srnzD1LHaYaHVoMKpWwJQWaSGCX3NSwHUz8xW1ZOxaNZQmWMlyiUt3kbJvYmaOwMDR2b7by
jrnfJd5kuFvsDeWNH1TncojWk0bFtONiateD3W2vZdEzwydwao+G9eCrkJ9F76POMZkf+enA9/bD
dyaAAC391JtXtcbb6uW7ws8rziXXfMqrLHqposFjkooWUhuDeAuHtjASx53WbW+xGSmKW1m6U9rr
YHT2UV/M+WkrpEEjVOcQYePk11+2s933rUe4OesxUsfHHxHKaUzmhYlg3JJu+W0rUZ+Gmbjg+daq
nCUelqVnvuTUNTs11mpfkD7HYV2Z5xyM4T1U9IiRuWVI61uzxNsQNIV/4A3q99baOKdwnV2u9KW5
n7YlJ5aSXIwbO2KEP7a2uffGleyFsZhgSbqInUotp0s8WWqzYncuG/8A16S/5LqGhHwqAinrdCst
e0jKtR1EvFUF+1IdWwbvUvhDtLNmiTRZyEk8mPY832/ARUcMsQ5JJh4K8SBWS8RqHSrUY6Cek4pc
/rNbB91pcqztISpX967PB51Koi52m64GJJNqidHKPcaLCPCi9dd0ymp3R1gn3b+YzVs7RwcnLnFM
lSuXt46S+lGtFZNd27ivEBuSFRtsvFHywyP369mT3ni7estTYegfA/jmY0gdnrhddU8dqC8uGBPh
AqLymA3O7b7um2cxob8iovXMb8Y308c0yRrki21u+UG7eUMD7pppqwKCNDPbjJ2gRYs0FfDUOidd
Zx7NwuG3n22/hW981YGV3+SBJDA5KI7raJwmv1RfXlgiFk5VtFPmNp90N4Co2FycsSJp/IWPVf5o
8mW6GCL61hBGezn0FQNS7703pvGOPsg5KYiXGE3m2TJ5UIM1WPNd1U/jzu04XROjn+uCaOqi2fHW
5pfQ4z5JQGjKY62l8zAO9fasvK26cXLHQYUIb2tr9Q7+tHr70G7UbnDK/LXRefseLZN4ImW3TyXD
mT3bCq4ikcG9Gs2/1OI8Fuxj/GjMCtCpMT8dZKrERxZ+zDKDjVqNFt9RaUeXLtzMDy+fD7noKPv8
ofsots1MRCvCJxYEPJtF23zMxfILEv9UA0MnRGKuP8xJ7kuW9x5r0bg/u2pC4jX65WleWKDQjpn4
2c9B8BP+c7knQNZ9jaqRSFUrC0qKlMx7bhVvl/C7+Xkxt/psaF2UKCjR8sdbjXXvQbAdKsucDsYc
cJ3Zk3Hw7SH4ZMH9cl8Pqo2Fb6ouJrLX2Dlu/bJClBA+2ulnU6oTc037YPau9V2bIa680DZ+uLVu
P6fqmh66hmhpeinvZW9GCUkDzX0druaPomnsvenjAraZ6qOHWwft4NE1wu7QKahdWYh1V9b+eFpc
Zpd9AIRWZFuWdMG23dRm0B22ySoOgyRrOTYXO+AwisbsrDNLHnpWATxG0M+0IguDyxHFl4C27aEC
p4AJWoobozCq161iSlMI3zvwjj7lGBZuVtOb4rXPHvOVaVuXz1aq8Z3HizOqw6h1duwAoGSBLGQG
1a5cyv6jGE3rcR67F8dshrN2xK24MuWVv+RxSK95dOawuu8Mx9v1Y68TwxHRlzcx3AvD5QdZcflD
Ywkf5MGyn63JyS8ut0ZSuY6d+oUYd122vmZddFOpWpGAnjtPJdXRXhhmFJeWrlO/HftYAyBc945E
Rbq22foi2cDr7qrFIuWGbtvdWy4N38od86tsu2pHVVs8dIhaT7TpdJdsLJju/GpgW6q2k6V0kMu8
MBfnoTOiS5uxuZUdQIwTIhye0ca4Sq1Gz+Hhbg+FXOXZ8FTBZGp4ksRaJbOyaHuEhwxgNDhGh1rc
hizaiQX9FVcjG7YzF4sbMGJ0HFb8VKEiQb6w52lfVr331F5Ln0JptsTZ/Tf41Ik0LNbJVJETD5lp
OQBifnBSiuvUJoJ474zTW6mHNfZz4RwqtojTe/cdE3u34A4qdJR42v09iBbRP7df2f+xEA3sLiCL
q/7J5+XdGPPfRrn4mGj6P3icT1kniiTY6hxHqOsfWC7TM+clzvIEUlTvGoSCMS2jVbDMxMhKgJaI
ACjHZMjk5brekdLr3LgVaB2EfBibfnkR5B8eMi+7xTTyZNtsOimhue+WPHztCplaZhed+ii8dVYJ
/jSwfhU4gd9UGz1Gmcc+qkVmu20ovtBJGi78ej74DKTO7Kk6Lm25xeWwnUwBANRcObphZruvNKM3
oy5sbDV5cL9SwZ6zKOvXxNrCWtXfud2KI3PN5TacAv9oIxZ8ZgHWw6Im+FQ324Fk5zMrXPpnwy+L
n/J6Mc8O0wEimp8nsV5qP+gvGUGVe+EGzcsQVC8IR9PbtETqfuEKSNdFOr9oDb7C3rjrrPa7nfL2
S+lpvM5Euzp2SgVmJno/sczrIh2jmlLHhvsM+n5n+JHxnptjAWlp+1+l5XsfgD3mwbCHSy1znXDI
uHVsb46grHfGo5qldaT//nQAZBBn5w/f1b94RDJeC6e77yfbOOhMmcRWdJfAdcSuc7pyDzzg/nEz
V734iDpxVELdLZEM4m5lCrAt2RQzttPH2XC+ZVMPGtvzVKQ2g5+0tWTzqiU0ISrY+FBO/XyiW/NT
7lwj7ReAIOhXDx1VhDc1KsrOiFakYq+e98K0XerXstjlbP2LWxSquI+s4RXMiwGG3ty4bkG6iHOo
b/rKpvk1/2w6yBnmmWLfmbwPaQ/++dyv2y/GYDjn15Cd8q0Jimo0XJMhUB4Os3Y3Gh5rdRxnOnTm
MKbhKvXZ3iLzIIbtjlCFi1qDdyoj6nG3me76rm9YyjW6F+T6LunaGsY5mLPgsy3ofaM+/6NXrvE6
DIZ0kn57mUvNVDaLggvW9DoJ+3Vn5t5bnTNPX0aU7h6cKo6WKIi9wmkO1dTqr3q29N00dDXoj9Wk
Q7MRGzRszFsJiiu2EtSgs93fhsgYpzSG+1gvuBfZspKllpib2y6f/NSh870BaLefi9ZEW7dNkA/z
2tJBTelkCWkHh94YD0MRurTUnPEBLcaOrTKPQw9uwNzFjrFeNEe2zQ2noWmNkwW0mIyF/ceYNiYH
Xvk8XZEfoGVcmgMwcJC3+lFWpDEMc/bHlmV0bqXjHxs7mI+2VZrU/AP8dTQ++HYZILLYcGh+QRBF
ODWwN1F2F4WzrRg9lnYMrlJRQSI0pi6K5pVNGxLeH3gXoMhHw6+6fd1ELXLdGCGP1lNa65DCKFNR
lm7OGqRy0jIJvPqVCxrKyFhBO7I5iN2MGOzIb02AIeOTG8/Y2b0yz2EgupOwlbNvSu9+bZtTT1Ty
2WL/xWHschjdLKBs5HygrZ9DWDhXtbuwClnLoRGVQPCtgzNMOq1sBvFzNkxAqNNrJ/TbKlAWkRft
T1GPP+vOv7ebjNhXvF9v8xxN12drOtlWsRwQwe818Qxp5bu/TW7ZZO7yasemy2rfGwGLxXDfJKOv
hhtsL2aST0aVOqtXNjFp9EivQh4mwRBzE3oFUmmtszsuYQid5pIzOHOTO/tyWN0QbW7UP72gBKWR
w5SDgvpNJS/27OvnIW89b18t1bI9ZAJdPm7KzGxTUATBBbRoClrYVsdcE2J4pmtyUSTztyFwGIBn
WY4YGZVl+6GnyqeBNrUDfuSzNgF+lujTHiGXUErVvxSSZy7m+arskzNzCqWBPyB8lJGmJQxzy9Qs
h3QmyYVZG4K2MlQgFwGY6qWezNq5ZU/f/Majh1EHXMSaE2NGs3v0K89ZLzYVQQ4g5TjNFvNNzPbj
LE267nJwli21omzpbx01ghQN1hDRO0azlZ9xuTpy51lMglKJOOSwGrZo7pRYaxgAxUsVb7nf6Evj
m4sTb0AG93MZrH9IQwckVdIcWkgzBmoxmwWWB0YA0TGYivXot+Kl2ZZyL1efeq3B5he81lYGZQ6o
yBCqHp9a4d0MLjCz3a58qta8k001xaYOfsnZ2t54IhRDqqY8+KZeweSZV7xb01rHVYnc0RiR3k96
s92dXREz1rdhfxvhBhBt0sETXOvzcJhJ/JDlm86GcX60p6Vl2eGog2PUtCVYbSZbgCXRljv2QdTN
czuq/mwiCiXVhHQ5jaJ5r5ZQMEtT/XKr+u0OvsI6grcRBIl5IqntDe5kU92blvK97pqXZgiyrxFw
9AlW13vqrbVN2J1x0dCaMWxW+2N2S4qM2XvWoqc/4LTMOZ3s5jAsffvQzFBP4BUBkicC+ts2ZcGJ
fY3efiiL8cPe8vWPk7XDIbALIg6d3meRQpd91OW87sSsmS9KYZ0QAbyTsrLyTzQurMTKOTpChgfd
ZN2GGoNF7Gll/dKsMOQs2Xpv/Wr8tbGPTSFre0dNPnhHZ3FzceDJj8q3opgivLpzp5mEgsONTiz6
YXTO2i69Yud7VjYkWDJGOgkbZZ82mZUNQdq6Nt8ujGm5iwpOBjg+7BL7qguaMu6WbmlfKtcbNbpa
VXC9rru1aha9pvOwbttwZIFAO1EfiUCpSzhAjIcTDgibz2YPtZMnGCK23Ubyls67B+TpG7ES6m7n
ThAHTBeO1oZaS6JEeGrzBq63h7jd1GreNGFWuHFehJSfHtyH3/re3hFI2R7HHlxftSWLCG8h/so7
Bh+ARnnwQ4wjGdCemwxSE2WjXLGv6gkPd6cN9pAsXcr0C461DE1mCSULIhPfksMJR0w4xf2EmQ3j
RP+5NXnwIWQWXAbLLXbW5qjPfAjzG41MCsKQo8x6zCYuc7N1e7FE4TEctLhZcqdZ9qqfx57Pp5i2
eLG59nuYCCOteWSgXlyn2QGT22Vi4xmKvax6wrryuYnMemY4cGks66TWvF/2ns7Vn20c9cEaqc/N
rK4SanGSS2w/g0mZpyBpCmhzLtL+Xnq8uvEWGm7co1btAzk7aPLuWqDjI/u8b1OEj4UTak40de4P
f5h+Tx06cz3O/qV3eswdExU05YpANLS721lv80/Zh/ezCqO0XIp5T6kenUoTPxIhxT18YmM/5p1z
50ejcRjn9RDK4m5g3DT2fnS2/GwZuZjKawahFLcuEwIsT5FKRqJbrbgWPUYk3Ee7dsZmb3BXvxhB
xp4T9o6OdNWPQ8BTaSIEPjlueesPxV5u3g1GlMOIr7lhtsleGby1CNDBl9ejVbsuk6Y8KsWTteb+
ETkgf6yDsttF0rUPvrZRcHO+6Sjq2BcSVT/7rTxNkfxqe3G9NFApHZ8JPbJANovHpjf1N+dt8y7H
QPE2DjDEbPV0jQm8OpjDJjGQCtLRqVCSgIjVcelH79nxSf+IzawpT7aynKNTaoWTpbJfUGZ/K1+8
NnB5d7SL4uI1qz4GQm3pGm5zHDXRnZ8F4kH0fIbwohQNNRO5kyQF7TRo5k3YW0fIQfaAZbIhonJ2
jLvFIsDSsvrmrI1B7XKX85kXOjSe67AbnqWsnoqGajbrXLkPGXLGucW2A6O3t5OAqo6tgNj8dgne
29IxY8aHPWw09uHGsOkGM6BD251+ihGQzloEIRn8UkdrDHZ0cmVqNs6aFpR1fWN8jGzNO8psoY4r
2bVeNRMmXExVpaW+4Aex/RiU8Omal2Hsc4ScW6dtbgWaf+oK/7sNMLdQHpsvbchd4FTy1vdymi6r
2U6OyPb8gEjSfvlXLrtrzQr9uF13vlbGZ+C2bIzm0LrR0mtSayFuIx2qPH+RcNPTuVJSjtgWqJcE
lpfMPzco/tnnOMrMuyLImXWu5oGaRFrujVE6LFlTSugDQMrZVD09SASCkgyu8m/8DLPWK8MPduhU
ER3xsVpVN6e0hvnwM8N3f7bnrZlf/hIK/wVrAGtAWPz3//lv3/p/YPf6fxyxn0Xz8+un+v0vntjr
l/wT1zB93LAsozTZdEPowz9xDQ/ra+BiU48gv11mSf8b17C8f/jEcUDlsCLiauv+P3AN2/6HewUr
yNHx+GMIkP+MKxaf7f9liiXcObrGi3Cm++R9X725/5LuELa8elIR+ALxthwxp2Rz+yz6llPwVm+4
pw/5WJTWbZlN/n6wnO4M7TO+6LaDAc54LB12cewZVXZJkxWqO0XEc52LfqH5nXu9gKZaT2sQvjNC
PweTrQ9TX6gD5G7Mo412FLLImxJt3M5tLuSRwgmLXuR906kz1eynl6BT4X5Z9BshFEEyZmZuPAKO
YYFYggHSuXfX9tsxF+BRaNTj6C9kYucbW+H59o+8GvK5d0Ox7BSZwWe7M/yDnXEYthkkJ6VlF/sY
UeLatOj13P7Dteafi5efHb9BAiW7QC7hSCtLPmm39M0xdDN55i99WEq42bV9DDA2IBKXIFL5cg5W
QSmzrhV115bbWfGHmJuVMBLBtRtPXWYd3A5ZFwVymm9Gs/IvBWfl1yAVU3eN01Cb7nM7WAb3bqUO
sycA4rnxdm3T1vu8No9FULJhCy4gYIi6tvtRMYxXfyVTm6wyvcnvJpzVY2+vAJQrNhATn8SdzwmR
hlfMxQzRBqspe1246BJG+2XPUM/zMWnkXOX59LBFc39C0dAny8yne4sJd6wnbEqGAYy7XGcVljOL
U2nMSzq0wnqRYdZ2cS/b+XtUzIUVRraPrZHueWWJ+CdCmHFgatEcc35/pxBRlg+wYNOaX9gO/f/c
9unsZn4cZVBuxGdcFjS7mMN607gAR+56liGyxQXvJexNn7OOrHdHjjkaeg+/yQsbxsYknDt02zLw
HpswN44BbrRUOwtiK4ruOVwnrpLZgxKvF36Hvq0nZmt18N1hqvkIsS8cq2vi/dZr++SCIb2UMtB7
6iqiin2c06KpOraE2iPb31kjzaV/tVjI9i4sKJqL0hUZFoc5arCZVMYeC5F7UZ1pnP0SSi5txKT8
uF4965CNdfe1KiUPq2eYVPQb9bC9cWazOxe63ym5aFU0umRbZ1hhx3k72fmgeK7DCjBv9SIqUq5c
eO3YMaTznUvjJwXRIWhXGtByUsZbVFtt2kFFHnBnRF9dOw2vhpu7zzw4G09KUOG1qvQjbiJvj/3I
jPNgnr7F5ho3Zink08geaVwoxXvbYHhmofUSd2Y4JSZqZqw2mV/UYGnA/MahH9+sHZn1494TprHT
qDbzNa8hpxd38uDPAOxziKLWPQfl+igaChy7bYvH1gP4vpbESx4dxqY7TobXENTp3/RzM14IKj3O
amifg83umU/kd4HnP5dR+0X3AIowoO35c5mOYAj8wiTjCtxA7HB/cqX7c/OEB7bojod8wMCfRE71
bBlR0MVOYd2Fo/WBFdh/IwCn3DutuRwxpR9l0HxVDLb2dttZd7qunaRk0agzGvKnkkCbDEq7jrTi
FV2K3IM0zMR9vm2v+CIP2VQ9Nsv6RTLAxyqD1wxJeEJw24czMmbQjbvJn3aE4Bw8f/zDKnNx7kzv
w6rlN4YSxuGDwqRUC/pdlm8wcvvEmQGSvNVEJNnsbc/8/olk6zvKZdAWbbx3hbXH190BlWI/94sz
NMnJz40PQyrALfYc74piYHDJPIo+pneIF+/6/IGZ843TB8a+bc0bY8EX5NrWhbi9g5zkhKDb741C
lLthdTgugoCKvHef/dmeDnW5cjQGhJq+EGPg/endod4bgXh23Kyjn1vPYc3vL2ftMw13dCdmF3YY
iwXqORDVGihv51raR4oAKt+WcBc2v1yn6vfOgCWbM+M2XEGEMyPCWO139k3j2gTTMg7qDVI6ZR9t
x7H2LgFKaDxv9TcKye9iMw6eYSP6uzkt/nBTILrE2jV6+tn8W8wlPlfxEl4zF/DYxrmrd0WY3Tod
qmdO5F48j8HvLEOjqVv/MVfqpamjs+bNiJF67I/F4H1aivK+kcF01DmwQUD5rmxnZ0aK7VZ+9KcS
OY1UNfsEJwDydqNxVxbcnqVfCcIGrHa/DY1OfKc7BAU2OrHN6GMuOxJdr2AHgWxNrLPBmUG9RJTb
Xs0mIIcNpp3btm24tObpOR/GhUnv9rlMltxlZVj/DuupfooMPjRn5GuvmLemrZzngwV++R2OrMQq
Rg34W1fjr22SW9rxkx4i2xjY026EQSqkysuzCoY5elxwjx36bZsR1TBpqz1xWNldt27oBpnEWMdi
RUXUJ2Dmcz/w73Q0W/IKSayQdB0r0vkQ+I9LnnU7cpzo9ebcQzkfPAyzZntj11OWRNMAxC7LpHDt
CkaGpVzulhlpFZG34XuIyXzY3l0ZskgbUOtgtMOWMJWvcE5S6luz1l+D2fgQ8bNjwk2MOE7ExDb5
2Icu0zfTjIshlcUk9Uvjcw3eFJ2ohp3d+HOGZKeZWDywpBX0oMIl3w99opTV7MsWep4FpUchK/z5
3Ze35LuBkRRIQcrNkgR99cMcgC5zaYqEgcu7LpeZBYbegzkRKkHgRNRBZefesFNFtcvoUTK3SqMa
0T8vuAGwkUgTHcQ6kxX8s5frxUdtSzNtPvbYhBOssA8su1QJ9voOswUGnk0O/Iys9euyqvkTmquV
BB259v7VeMRHaFacyZFOl1XpdMA/VPqwAJiUQub9f1H1HeIslvnWfhnb67vpOwanCmuDPWX8XDtd
3vvdNB6ayPnowGPiZYpEYnutYFBJANva+a/FsN4C2MzHaHBQcAIBtW8gO2dm0++ymqfUhcONFclu
aeat8oQm7CAWmTJITC9b08oV6rYyRH62QlUdGdVWB8AL/nRqfzgEZ2wEhYAHx1lXFFBPc3bpIJvu
3LGu02vM05tiFnCWMpqfZeB9Btj990MbGpf1us+rqfbDwLdi8kgajZInyjD/s5ysYMdy3JmdTPju
Dt01t2PsDhNDF2sOU9fX79WaDftaVWI3CrJbinU+R4b/4THz2JliLV+ahhd+7MyMR4AsEGhJLkFv
KH4uQ1aQgDGsVeIHqCNDNcqvAUhjhrmmuKFJ5WIjkR0kxm4B1mRh91Hs0Wajz24Nv4DuCglXgs9j
V/6Fh23y3SCJ279YsTVQTeP3+Qscu26/jeduvoLIzmppqOQCKwLaM7oFvDK50zrcKw1Is7fF8iHW
Yl12Rm4AOmPzNJrb8C8ALQG4xSm4ctHmX0SameY07hvSOuoHg51M1ufkmPo0eJEDDzM2GBdeNdl6
buLM4K13Vm+yH4wDdg1+961QcNpgFBmWgzpQ8wHlRf3qZkGcKeL+hhmmUeHUffhX9ltbwgHSJYDD
YHlILsvrIHWb8xvDJqcS4/a1TzWuLWv7t3vt53BRqTY8AN/tb4fLKHorXvtr44v3kMWM+IcIRHCG
vDhm10Z5Myf3hmCZq5H52kdPf3vq9m9/7V9b7QLmh7a7/tuDq7/9OPnW+ctU9FPqMjXaTUw1lvO6
ghbcLEVtgR854Xi0c8NjPNJEDT8rTDoXftcaebzxV3yFAUkg6M5sVhRXHbdSFzbglkh6ssF95/mr
pCexjVGeHCSZF3hG72eEL87k3rPCPu03v1x2DuwQHpxtndrrvHKDlPNdKLaHUpYiPzHRv0JA+qoV
znk7fbargce+I8HASBi3WYz3l6K3P5SYDEZgo49LTbWgHKkDyYyArqYSZVDoURtPmDsY78LshdNT
W/hD9G4FE0c1dpHC3Js1g7EDb5c5k2yyKPw0Q9Hhqga1R43tbcCGtJXjYBzarmtbLv9Z+LeB1YAB
acvO6x18wVyntgEvHbMYT4y/HDkr7h3MxwFXkvYuFf4ZbrwsEm8u0OrXHHLwkgafja8haTmEbILx
qGM2Zk/mbJl+uq1BoW+hd6ZjobvN+sXugXA6MAQw8V/OlkWzEg/rsp43WXZ3xsz1d+Dl8vELMa1k
ghAaeFvzMZRvZEWafVqWWrcP5qBgjttmpTF2yoJiYO5RNxHZrvM4y9sxcv/omtB/Ksg0OUFnesl8
vW3GqWjoY2WRjFJXkBjY08sSOW1yro2dbS+ncHPMh2AwqwcgaqYCKuJzHfsMGg27//AjUpn1EGnX
/ZHlcEflyPNJLBXcRN5meWLz2iWLFTUfSvrlPYualzwxZ6OmuBpnmYaInIDJqza/oton88cMiaKc
+mCGq6AKf6fXmw0cTTqYbnoGtGaab+tyHjQBOcKehj2IAhZsf7AyXJHZOEc3kn21ddr7snrxtfia
K9u/Lbpo3A+ZBSccunebLZcdweO/WrHcMs/EW5mXj5hkE2aGfXnTBIuGPFJWfT+K8s86lFPKfLGK
9itqNJsjfGs3DDgEpbRJHAqdcPkyXHdJ/kunmv89iC3A7/P/16mer26f//a8/Ppq/0Wqun7VP+Pb
2PEZRRiFgus2zut+GfV7msl4c/7heiz1jTxC2GBHr7Gc/5HfZtmoWD57y1kXAdTv+fzv/sNYxBeR
Gkq0m+XjEAz45z8jVF31qH9RqgLSHtzARRQLQ8txIwvh61+UqtYKQT318haOhbHjG17Hu8kOdWIC
8N1TcYI1qQhZdHRIDohxnAzOfvVnDtqC2+lk1Z3XXIhH471MYPiab72YdNsx49NIX5x1DB/Na0CI
b+ceRaziQLOzCZQTn2qG9iyvGSNmI6uIuAybuArPkw9ZaV1aQ5jvoycJLIkmRwxp14eCcUpHxcBk
YZ5Mt0gDLELN3VxAmv+4+iIJQgj/PSyF7ISZ6BQHcXbpdrTDQXGaQMsm92jISpP3HXj6R0fNuwbo
5zWG3iNuPTtMVFZUwwdcr/ley84rwGaaRj25KlTijbBJ7RexDqPN2OdF5uHlL606S8amdZtErdPW
M+GSdAvsqhn9iSG2DExyOiZubVb9MTuK2y0IGQ6UnMqZ0zC8HWfDf7FGvbxMnGgvEqvU1aipj2vj
hjkoEqdYAHibyNFenkO9RDu6G3EOvba7N7ax6ilh6+BgY2aAyly7+g6blXHDRLZ/M7fO/airlilH
kEEwjIS75Ed3szwFvc2ALs3UWsCpNHLOdg2BEwgk3pUXTYDPr/BxY1JJWH0nb41+yNl7wBRpTL2+
aHr4dAcNyxUleTnr2h1ZHW+A0HLex4NZSppTx8W2ZRUWJJqK4HeyBgY7yLcbis/ltmgGn/BizdRL
Bap+zqBhdhV7ZJln9bjkjcqy9orB/Sm0BmOKSZEqq7git/g6kO6mTxCpLKWatj9J3PHOmsuFqzHC
YlrU1Smkil9MzGAzMbxHOyLCp3PwOQHbWr+Z1Q4E/IXuXmg50lYuQMWmusYKzHxsD4iY5W4mUYtR
ZN6AXDhAPQcZrOQhVaI8RWgBN9o3uw/o0erQFSL6w3zXIEKn777zoQ32ulL9blV8QEosJcvpvPWs
UE1T3H7dPvDs/EDCDyAfJMAhDzZ9RIJF0FzqfCGXqnQfmnXwE0Pm+IJqOV96tQxpltfyLo/cLNZ5
vz1Pg8BePxVkJBWbdyb7kXkV5bDc6dWCP4WES9aGhkM1q3s0l8qEXYEsA9jeUgJHNRae3koJkoKs
I9gKU0pIi9V07KmZ2//F3nntSI6s2/lVhHPPARn0gCTgpDeV5U133RBluuldRNDF0+vLPXO09xak
A+1bQXM1jerOqsokg79Z61sTY0MF2EpNqDZFE9afPfvHuy5qSvK/uHrxWGRy7XBVrpUXcfGYqaYw
zdIwOPUgd5BkS3mcbMy1Q4I+EEEiwktdbN2BFb/BCnynhX5NYttfZw5EVx9vj+WkWxM5WM55wo/C
L/ZYUfYureO3KMtfS29h8rYkU5fU1yisx5u0q854X5Ai4cqarNbeahJj15xT00r5POkHKEuXwIv2
k27ELi4VLXvrI0drS3HC6xGgFG7UtIlnmCFenvAOgPMZCF0imHFGVVRU50KYQz6EvycXXlWSFtBa
utpZV47XHXrhbWAmuI/D4DicpcVvpL57kdr3iMaxO7EJPNPyd9j1+Hot5XVuHQ+bpivE3swW75tf
bqvIf46bITErC4rh2h7Vg45HZsiFQ5WM/eSFu4tFqKBh79WlLS3M5kn9YGumGZmLgCnpzQe8YEaY
4CU2LFE+52J6a8r5fTHBc5Bkx7Cc/M0iF27f+KqJcJ35xLzGO6PwW7agn4ZtkfbfKqzvS+MLPEgT
eRNS3OemGw6+EOWqDiP8OIQVRiHjQT/qpm2gXBxBTY7Rx4OH3IQPTWldpPC+Wulv/Fwh8mhmi4gb
EtBK0R4zj61+WuNKtP2XpCmxnefya5r0r3RR7bmNeIdKepy4snfWxILX1Bd78OlqJnzqtYRjArYt
3yagidPIv1BwbsCq2SQUeF8qbu7Yrd+j3X9nzXGyWWBv5pErrquGR2PhH2KznWtcPAm2/F2SzAz0
G3mYu6/EVd9en6xzX713c1tvFpL0nK7Ra8f3PNZ+1v2Y6idX4+5iDzydS6r2FbJovO9Jw+Qzy9e6
AsvX4mPr8cOwlGmeFZ/OsV6yZmND1dNQFByDArEwkIJC9DV9Tj+sTWqxOkjn7Rwxug8Kq10XDQud
qbF5utlVYLHOLJrTGEimdBXHSy8GzPkNiodU48bqoue5i3lKVOagYw7TmudM6od3YVh+M+w8WqwM
3DFYUHthuIiHHG+TFK95Gd3zYXwy2ieY2AsOsUWshO2K7Rjkl0nSkE558w1572eF/KDMoycxeOx5
VEEKWsy4kgHF8iMt9F2giTRtJ/nTR2j9hjYcVefs94cekT83lVb7pqqmN8Pe4DJx2N+6lNuvRYt4
KhhBLNJ+/GaeNG4ygnlBHqUucMxuh0FT8Agtkk1rpmiDL798djAxbbmxvY0Z5HNpJzeN4vGOMLrb
Bbkm2Ku9tvG+HI78/rhAIj/CMFOdArvcDUzw18lo3DW55u1FAqFhYRVhRnUAHcN705suIrlRCLgf
SiTNuwM7bYsx61Q44kOPVb5XddscVQmxBCIfWvSlZKjrSpTMifOLnQ9jLXYAi5ssEF7C3/BB3/Aq
06HbqucXSWxGG6NwnpuGEN1sDN/zyJE0bnEEUuPq0gLzuxpRuG67Pko2fjpYt0jgm8tgx5eozKHt
tf396Ij5kignhdMc0huGzr1jCrWdwdL+tLEd75ypR6RQgUYoyqG5pdGb0O3Nb8h5mZVEyMUV5zGI
HDnFv5m/Y71qQpvZVC1T9cNacn9tx1n/GDvWUxx3FItGmJ8wFfQTzTYn1TIADx2ystg41bw8h2GP
zMcNhb4fsiEjRMZzLQmKL6FfpkZDcahzpHd1Hn8pjVMpMY59HIYyxaySf9n4L59wyzIpqfpbFM/h
venhalmJPKV1AkWjrKx1BYp9DR38jNCgQmwEd63LXgam06dxnKtz1SCzKbNj3nAcDhB4nzJWgU/G
7X5WpImf59pp1u7kLxvofcs5TJA/lmEwHcNFfjK7oYu1+uaQO8k2a6CKqqC9aXWvVxH7RgcqaICy
aqeLtkEjoAcqgvE1lh9UvE9+Vr4vSNI3HcYij0GoCfDlhdZFwYnPDWmddpbtEfejwxvLcZM4+rZi
F4eXwkwZmwJOjQlZ4mYk45YBE+lChe1te1vk3W9ezzH7Wptw/jFGpYAHyhyQkarXImR8AtHa5Duz
LLnDfBg60IB4OA3tSyo73/+u6Sv8E05n5qyUcdP11Y1JZsTDSDo5EIXkr0saazv1kZeOytthMSjO
iZDzR2LC8L6IWRa2+xo8UM/gb4y8dRm4WbCFLj5dmjq32AJ2VU45XfhOGWIKXBqldxZrkbnkNFdR
8BkMFsanIKjzsNwlXV5OJS171PiwIlNiovAau33tX+xU9vWxDbnaQ5i6kgWXhwWBh7jVua4Wt6XH
l7gOONRilCl1hO8hcJfUEdtOuJ53MJWxKzjMQqnhFu9T6KxViXgn5Ega2oBKo46zeJ1h+LTlTahz
M10WFeOaW9mFUsFzWjsepks+roCQCH/+rMO6vBSgZNJtFwQlzyPiM+rxeeJZM+/Q5BNeEkZV9KqH
HLD6kJT9nifJ/GNp8ujD0b1M3qQ3jNslxBlPRsjv3ETpZjQUwlo5L4OHm8U1P2ZvTtGWh+vBHoZD
JlOkc6HsT/0UollmERj0PBWpf7pVE4UndyojrCBsN/tG/xgEy1hZ8tyYr/CDTo2bXLbOqtbhG0AB
pubSn27n0bR7oI1XqbKMtrawk/1SAiAaRthg2o/fQiT+Wem4W0Q3v0yg1bGJKRPXcP7qQ+v0F1R0
OHOMwVHZA6UJJTeg5w5QWEx7sByT7skQeOUjhnmX8MDKDq62i3VYBC9Zm4E7TaYPjD9nfInFisML
YbT3AzVkt8+yqd9EcCs2ohj4jip6Kx02EjADmZr7THroJLjXWOzKMthaLl3L6D0w3TpVbv/DWPXZ
qdUPNyweo8rc9G5wD2sZVoRE1iQYPEUmf63aji1RlCSndtSwLzpmvn5Y/zau81BYlAyomvE+XR3q
fmCzs+yuDOfxZc6r4TTmLuPCnoO3ZfEhPAIXxXJdFcSrGpvfGtFJccBFVB9AJQ2bcdE2VEp9JwCu
rdyahzz6Tbaxav6g0bS3mDh+21W9a+PUAiWB0XmwI6rSQcuryXM4NjktocesME5RKTBbOKLEfB/7
5sbokmY2T57wAOXrcbD68+SWRyiMklFddu930uyrQLTYe9V9ys/JChe3VpfFj2C6d3GYZhuGg+9S
+x+Z3c+H1KXPuq4W6YMw4riBouEpLxmT202ZCb5JOL/bIU+sxS45Sq8hDFWbFw9donjol52zHyRo
06wG/tj0j56rdq7N/JWfq9l6vGdb1pwoQiw/O+IhQ36PrGBtN/On3S0fodu5myZkC23Vodj2Rmxd
gzWoqJPbwshDMAZn4+JNSsmJ2odTVt8sbXgVdIPBQCdrnbgn3zJLoPW49o0ZRvF1vOT0NVGQr60s
/e3RFO7cuX1zBbCUgReXJjTrxquyc+FKJKtMmId83tf+OG+qEBPYuMAZc6yrAan/PY49i8+23fAD
xivPUd+MaHGIVZRiC9eJQ9ILVcf4UVj5j6GL63VdAC8sgIVNin26hWQnzwriO+QP++pqxToZbQYJ
vNKMQ0ItW6f7SU4NlgtYzPzIW594nHXVWzRABc6jOQrXgOIwLVuu3s4IidDJ2uUBlh92gBwSvzUX
QKhk3R0mtLtHVzh3LfC+VWeqfJN4kCHG/g2mFe2GbYLVoFGQO8SqrHJPXwiXx5onrjy/MvZXwh1/
CqwkgmCudnLNujMAUJukHx4Ct8q2FY6azeDkp2qYb+cG7fU4mg+PM2nTpoveStzK2wQgHidfhc5v
gSOQlIF9Ehq1TI3CbmRJtQ9blKBNdKU3zNkdt/y+ogXLfPNmueIM9ISuNCLZrwlJJGsRNqxc3+ZH
7Kn2Ym+5jJ27i+IMhnykrrXAKhY4yGY4jdaS3CVlE6ynKLuxreln0Q9vFlOgJMLKwALxNgasQDlS
rino9gCZsHtYl6Koszu7zRATqJMe8Shemz+hDwmBKCuu350UpYtMdFjYm6eIH5WgDVWfBYWzV0FB
M3QktWqP3E7bktnBJs7LQ6yaO2xS0EzSjT1CexQ1iAjFQNppv2Hv9htYuDu3+F1Sqw8Dc3wkudDn
2Qt4eh/WlPNRB+KggZrS/YjaGo28dSin9tzI5SXy00MS6ic//hvIdPpZ+smTYACPCpdBzoIcggG3
qXDpFpSP8w4dLCrbLt8yNHE2YxUklwqmbKeMXKeA7ZDFJK/o2I7G0wKOeYNgqQBci3b6gfUxUGgA
LndY3AQDieGun6nQWa5vojQ+j0jgpILP2BiiAEBZVNgA23gGcDtdOpvsAbQBLVP0juIlMzHjRqai
q95jWtVRrSZG3WlqYvIC4BAG2Ay43hDs+nCQxk0zcwwoFV0w0zN9UC6sL8+kR5Ci33UM8KUnDdLg
+YfOyZtImRXWlxjddpz6tPumeOUUJUDLRqwxfWcjDs8Er+F+HtM7L5Ffowy2sACxXFXftp6fFx2I
DSs07MliTDcOPbHlTTcIe8ZTDvuMlyXFdY7A4HebzG639FbtVgFb+XLTbs869pTVHUP5SO7ddlzW
hTdtMRkAostjJHEMZZxJfgxaFZxI9Zmkg3e3NNMZaeFd63NXe2Hl7WMff8aMrjd0Fwoqf1fL5iNu
5HNUhudOZNu6p5d0c5acSdrvWJG9IAOud/it6pXVoEIY2h7mXXOHiW0bK+HQDiMyDPWvTgmLruoa
TRGkNGUjQrL8xjgtsiTUBXpidDFGt0KPLF3CYngM0KXJaT1kSyD3bZGK+sCqkJJMByq8dbvZGZ+x
gEARaLLBVgdudmAGllkq+2vKGDHNdWmWA47kSTF0LKjOMtCTHTYt0q7ZVo73Q987+8av4TF2HhBg
tp+Md7z+uvkIZjubHixSBOWxH+0QczSdQhdv59aX34OIWlRVHuLjjHJ1ui8narCNm5kS727lojM7
1SaOxxvUo7XzDr3mkwkElmHvimh7mbUt0UDwJYWXwZ1YL0WeB/NFosvPfsk59zbCm7jOk6GX9ZM7
w5C2XT3f6RIuy3H0w8Q/ABpjcAPhWTxVhSKeYZyaPXWov+x9HdmI6u0eZkKhkRNSPWLQoimboDtH
bSk/0vLqCCbjsZFATRvG8thZKRICDrfbtoJxTP7V+Nx2mha4kShDmD54lVgxuzP2xWbr/pC2uMzw
ArOxILx2qhieNgz3mUmAeQrraac1mkq0dNDZcUe2ZKG1NlRjtwmc7A7hUwZ0qa6HdMuURJ1H0afi
tiL7Wt7KBrD2tpyIQNnwseMHLmj80IAO0Ab3Yzo04WohNKA+Mipym6Ou82g6h5qBY9gMauWAr7Ga
scH5Zdzi2HZOc4Td6wASKa+YWdFb/H+I/bBGY7dckA7IVS98q9yy5MD8EoXCqg8TCHSz9YmQoHQZ
4ENrP/SHEz7jmoq0Ga5jrAgYbJFzKa6zpImSl9lX0bsaqfwgGjpQJrMuyxB8IKCt+eF0uAmMt6zj
0ZS7ypF4mkPaFXGHxdqrdnrGawhPIANdI5Y964x5VY9WvWFnXyI+MM0mqXV9n7OFPgg3umS+4mNz
uBtPjlhGrAuq3A+FYXE3pu2p99xLniblCSgXEfem+pAkx8BDMfpg0VCdWbvYm6IM3/rpejuCSD+N
JULXqoYAm5Qc1m04ccpm8z4uW3cfDCWSnwKrKxzCBMP8QJuLKLRmp34YXURB0E6X9VD3D7almnVD
HNHWcZW3QUcjtk0YEUZyxamaINUsVeSOz2tcX1EN34RpDK+OMim6Sb8gZCKeuJpkWD1UrDTXibTl
wZ3UC6NhdZxt8lzW13XZkU6BNXCPYSIpLP9JBI461/jHt1Mor6OZZjwlnskPhOc9sMw+ADln6pQg
s7Gd4bFNoxsx6NMoB0j/xCIwmksReoJw3Hru/ErmyS8CcaZbnaULJq18ulSgTQETLVtvJAKA0QEM
rYBlaAscmQQA8KVZiZU1KdngdLLfB0yD8EkPEDFhkgKc77cDfI41gzmmNRqSwjCBfKYbWCNejHeA
4JtHpHv6AQzEORiGcDVrCpghhamQmKXfBp1V7Rt3Sg+sndSrwqe+S0WaPceJvmDT/IqmBNCsN50q
Zow7SBreHn0NqbhsC7ZFjkoP3WUEUYo4GgXwbYue3EUSMS5HFyv/sR6xAgeNl9+jnLJwUaX6iJvs
bajs5JBzwd/WueL97+FN20PH46NwiUW+7t06sks2A5KatWUnUDYbi2d4Bq5gg3oQKUTF8CznQ79l
oWY/1D1UOFlGkIlD19pBtpr2nhOCJAaEV3PGQD9L8DuVTX7uSmytg2aXUloOYLCRJdS4VOEl8TCZ
xWg76J3x3im1TStFN2LmgKhw4P5Mh3p56hUnzJgEtFKDuBuUgc0/ZxQFTHEAO2xlICN04CzkmOQA
G2WVSelng5IQVbbWoQE9ZQRy+SUoO9JdbNrh2Y72PpucjUN/u+vL0lUo27KAPVpcf4du85q5c0F1
amWszcJHux+83Qw/EtNe+t4HFk7esnPzq1Xrp+jrZQuOyd61WfaalOmC/dvxSEZigZIlIUoSWr/6
us/wd1MRpffQJitUJ37zTHnuPjfVFGxpFtMXWN0Pc5l/4eHBKzg2L7VTvqDJaw5t1byXwk0fXEyt
NziOp2sPbUBDiOFMywLuXyfmktlDzl2CYo1AwnATl/m0uhoV6HOr7nEM4mIz1UpukIOA6vanJXkz
KT0rhIXwhNxAPjQzjrYxLcqPRnAot6KMr8AtM26DGAKtnv1yj6xi7UyA5wK7m3dRXzprT0NBYMpB
BHvvpx9ptjySI8cQybZ8YFd+smuL9ptckOGmw/lfTqwgEitp7xUpWesUIOvMWKD2HPmaSjjcBgsS
TPJOrotJKU6QBktak1EwObGNhmzCSRDMjGxopMLWgaarKVsnlMJH5ZHJFY53VTqrB0fGN9Akys11
ZEaDWr4xSErPvpxKVCLafYJ3xEah7fO1mMdHqCIEfKXVxqf0OLAPB4wvZL0NBoPfyLZ/Vyk5H9bQ
vsjFXLooPw5N9ssNrokSHWEDJWE3P3IEXysCVqZV2w/1Piii4LbXy71SFouUtHQJfRmDZ+gHZGjB
mbtvh77aUMEhqYyRBq9if3BWYzO5x8RNkKGKYqsyANzgAI9A4cmi6vLgB4tEvo1diHNm1TfS4vzL
00nfJCMprXMLdyUJcCVjKvkol4rAlTCY3YPuLXPD9DO+JzwadH4XQ0t0LOeiepyUqJCLIzQZrOZl
FEQPUcrsGEbX9MqNp6+u3Ol6G//ouunebptXroaXDJotg+/ws2CMvkGOgpJVupS1Ei/kkNYfoDSt
R+bz9S0V04bd4vVN4PSXC3GZBGUlB+DBYuskjX20PMSaDUr/T71kr9hcfpHA6FKtL2+2C8QdUaYr
QHMF8yGLFO7CCJBHWCYv0kchj7b+kPN+7x0kVEcMKhi6+xgkiFEDQLFs/Ma3odeBYUQz85NeRJ4Z
pokzXsuG1obzs3BWOUabh9AUKTSafN7NofUzD0y6zUc/h1TMmtvPGnDHNY50yMxFeOT2cddOLvyD
EUF/07jlB9CK9Gg3Uf9i6YWBcbZsutKYQxHQ1RvVdPsZYsHGeLW3m9hN4JoNXI43aFZFzC92NZZv
W/Sw2zDMW7yC1pnIgE0Whed5aJ9VNLzUwiu3kV9GF0SgxcXPUDdPKj+hbgVuP0U5Rcnw5Q2g4YoC
zaOaWYQZLRkjK9adCETTs4iiDeLyDxk7EySj+GbK2dvE9ra6MnbcRq/QSzgY1nPM/cvkkxrBqBVm
S2i4Y5wBEVbi+5e+oSpb4zZhjVWUf4ZX/n8j3L/57n8qMEI4/l+eP8h8+0d50d/+zV/yIg/McBwF
NjGM4m/6ov+QF7nuH07Af6x3yXsUniC38S95EWY3m/84JomPvOa6/t0IJ5w/eB2+6EYOqqBQhP+S
vOiaLPx3aHEoXAprwQAytl2S4ZzwapP7h2hTj0tTRAT8gI0aFaAB/g5FKtEY8nfSuVmPMyuLZZgy
Qyg1q0E/ZdqdrlAVBixOcWGXeJRr6fuP/7pg7a771Txp+euXvnx0//V6KX6B0pR5mun//s9/VH/+
+S+j4j/9AccykZ0Pwy+5PP5SQ8U//bul8f/2i38Ffz4v3a//9m9f2O0BlD7+SvP2n0RlSLWQaLGN
I1s5cFAMXKVc/2dp2r9/Lr/yf7xq/rf//s+rSPBKf4nSwj8iV6AvE7YQoe3bXBr/IUqz/7yg4sjj
QnNsH2vlX6K0+A+XGNLQdgJB3HkEo/pfump4oX+8alwWMo5zzTyGqI1/OvxfUNdz6jNv6/Q7tpYu
oFivgl6uIUHY7PDmEuslovug6Y5TY0XP0Ko8Njtl3cnoUZV+WiUrl9CzTr63qpUttrG8lOFGVqG9
pNewRC/8+n//avLt//Tc+fdGf8gvnX/9Uyzt3/7Rn5eME/Gp/HnNWH/7/7+uEiuw//C5SGOkjoET
O4Ce/+dlwiT7D9t3nOuJIEIffeO/Jl608Wr/06VCADf6SQ9XL/WVR7Z5dL2U/uGA6Vg6iK6Iri73
YamUFPWpLB0eVU59Sl2ZCGeOkPl0U12jbvvdwUbR9n3C4gxyi9XTQfertpY1U6ukL7FCbVusAozl
3SztmAZXEZlf/SlcCuMlt3bONo7EyDTJGLhRBpALIavRePOTQjpZWFtjwawZT+CJG0jqKU4SmhgA
OEu0YtmH90FOlvbusBg486VD5ghRMmbycoCvvMhvWxGbuF1qL16+tEfc0ypN9VJvi9HIbgstWIp9
h66jbtGd6xRjvE4UcS6rpCMj/bD4HoMWWFLU9gifYEFiu5kz2gT6LRqJHQZgSr907InC0wOFgsor
9q1wHvO+/VKzW+s3w4DgkQ8v3rRTNZBKgZtfZAyH23h6KxV0ECdK0w1RNTFJSOkS99Anra57iEe/
e+E7MH6M++52tjL8vbJws5oGMwmomRK4wwrMBuYLYqozrJp6/IZ60+vzUmfBvTKJz9Yb7Q/8X89Y
+Z4dbTT+0HHVH7ErOlujAu+j1ARaQMfG8nEF26GOq4G57WdQffigHOd1xPqPNS/0bMwvkkZygSBa
ULzOmm63saspI0xLWsz1R49hfibbt6mmPtPDAuYoMTUlVjzM/tpiFUTOq6oTare22SWtShiMcEIt
h8JX2uxnCz+6eKLb7ctXZYxV/FbwagClYTYhDGVO8/DOqrL5evaAkAd4wUl9DEhiKvikoRSeZcTk
/NMevHofaYe9BuTGawJeynDNg9XDRucJym0FhzBbQKVkiFk32B+sO4im+Qa5bo08JqTFWyxmMPFU
3puFjRHBoBlJMv1Ia9WKgoy5NAMo5DHTWNOUAUeZUQ7Q38/XVCB6MWZCi3ucq0G+oVhvm7Wh84RZ
yKH5Ukdquuf0B7Lrd7gTjZzh5lmd1PPvxumQpxDLOY2YTmFJGdFOCou0y8e5tQSBpcnWxReVkWir
loMCRR/BiJoJznNc7dw4sra2Gfx5sNN1RR0ZUADY56bkJc65DBm9I7VMr5TxjHzpaFVaVaS7bc2u
sgEYNravQVs340ftkIIGsd0c0LT62WmwMpq+RkyJ+MUdDKy0mZMT5C1l3WCg89SBUMyRjS8C4mjF
Hla+stgPsvs5Y4LKfJi4mZCVpaquYmIS0sZfE3j2t9jk9UH42voxolhJ1iIxPGnGsa0QmprqKe48
s0541Dsk7w3ZrmUOzsU5CJxuIROPO3anHp98xqxnLYaERUjK7GVeWX3o06FPnn9VZk1oPRGUsUwy
BJiQkZArlyWQiQ5mQvg1ztcteDKwdb14nZNiN7IHsMvaxwnyFbiufKvcourOKIQQE6cWYurdYoXM
S4csdzMsCpk5TFcz7npOLJHczOQOXpCL5o8OTMi3nmHki17E9LZcs7TKGnEda0idsmwXZcAqpc2c
Yr2g5K23DVP2rYMC62TG2dsbbJn3iJKFs08HFYBfjFK8clZ31cwVVnSD7Ly4CApUwHFFLC9qjMe3
AD2G+xp6oK8AH0wueo9sLGmNazaNAdqm2xAr+LiSSTDvWqTVF5Up4tK8OmpawLxuj6cHSQXLb0ML
Gw2SSJikSm8jHCUEWbSe2OnOasS79Bj1gG7vLRiyLQcI6h4LwA75Wx4JUldmIOqWgPi/CSuOz7OR
fd1YhJepH33SpznDUcOaUW2KZWFrMvdCwf9zmFMjM5/9n0K2xb3pUhSe7DcdFAXt7OD8qVge3ljJ
XBMgcA3Sksn81IYxc2UFe2RDjJvzSC6edze0JvlMp4w8uRWmrajc0MljoV3YCAcNpy6sOVb4TPDB
CyViXcOdxjvUMkQdUlYz/PNXVbs5UKgltvv7PuCgWeGeA/40TQKSQeizvDuIBrM8ocD+u8E21K35
HpO9trHkxzusnf2hyeZu4zQpHyJTxgyv4Gh5RNZ6lkvIshgluV3c9/ljoGeLfXzXlLhsGgCweLSx
hidteOVGJu1D4HdQAGKXPI3Rxh7XRswYkJH43gN+Us5zCIbpzxAW1Eura8gw5HPLih14ZX4p5fg/
Mo6ofqXEfKUwV9UeGzwArzKO6p3iTgUWG2Xs+nzNpbIq2J3ddX7V2dtkLrJLOiC44WE3TmT9QCHq
NqxFGhfDJeP0A+FHmoljLjM2h1rp9rMnOo1voUm9WImyYGpbys45qNGGh9uymGEQydc65kGNn7Fh
pJ/nSa98T+FoK1KyB+LnmMkhAKN0xI4kWcYwo9aMMsHhgJvkR5NJvZ9cuzWnMPSnuyhvI7YFlYVr
fA78q0Bl4Lin3tUZmMjGricOQZdVg5NpFy0FI8BBc1oI9v7w6ry+HtZE4rbOziud8RQpNQveKytI
j+mACHaF1rq2P6eWeIce9TfPapB3xLvteNw79zODZ0xPKg2nO8qnhZOwqPaT0bxbaZVT/hS+6zPc
YLayz9oBDbFx6thqGTMVzsFtJBDsEcwelDieic06R/JbvcRgFOdtb9mDWuspKfCKYNRED+eWt9ZU
V6APOoTu/FINtAlC38rm6GRFitAi5E3Y8/SdjhbG2Hrt4GDa8njiY4qrFC4EyRNoxEuRsU/rgyTW
x843DnpaQLRfjWNkekjDWF6HIIseH4eynqqLbcflfRNzAq5c0XTzAXlti2YEYcGDyLrOX/tDzCHu
EIH8xupQoxjzeOi+JOViP9ud4UcDfxC/2NJwCYdV1TxmWR69swqwfhI7H3eXZIQRfpdxYF2zWKYJ
GmcBCkkbqOdbIcR430+m5rlcctCxvCrD/A2Xe/pZ54SZrxEUNozGyyT1bgZLgM6LjIXia5QS+BmR
KlDV0Ai537xSzGJgzptHtKb9vJ/DlAJFsJ/8gQrXJkSltLFrbtiiNxXyEdvMm0i7CygS24e2rgwG
28x3XXJL4ysqxopNQSwoD7z3bgiBM0lgj9Zusq25hjysCcGEsjhPT0bI6dvkYO0Xh3wxKPazZrfk
9NecnKsNbiWZLz6MoJz8vcqcbn5ZCp10W+WbmMsXLFe8S9w0qHbFxKSWj5iQsgk740FyUz0YwFUf
MyiVhOEbTfG6HFpJjE9UYhBxraFkUDthUV7JgVAMLvyQgzz3vJFlfcZghJK3CLuTJLWgQQkdxe1Z
2r2LMx+1mgkg/GEMRP3WiQnrXBFMzwvKO5TvjGrX4VxZG6XUiNC0IUBgHTHtpxqfdPQ0Cm05p2b2
ynxT2jjJd2NTAFdzBLii28UkVCmVyvCUxywkLm2FW5eyd0zURTte+zGgVqMc4dcnSs0R6SdoyVTf
+01GIqAmaWa/VDp5lFw9/h6PVdh99OxLTbqph6i5cnrt/hFhp+mRxQcGWiike8vBKhH1MQmhpeu/
9GZSV5e5zM7KT8NoPRKcV+8hQ8yYwGWNdDMLo+kzaQBanuZYkOLd9YR8sCUc4xcNPc3ajU4jbnyq
L/iT7JyZvxqLVY4zXS0prBSDfj3piQlrwHMJLHHqM5PEJwmQnqXYfIJePpHq4HdI3cOkRiQGOsg8
6lmxhGssEx37xrHR53goNK/yOnyxvceJz8cx+jdJVTg+lwVL8B0g8u43rh6s9dMS+M+49QOHcL0u
vS2Gwc1/BpBS8A15jZgZi3aZuC87JPbk4k59dgobEX3WuoI5M/to/UJw/x7AWN0hqWqxda09q8je
3aaZrDP2M2STZSpDdR+hn/4l6RaRq6BCvPQzLcMRmkM4nG1jpR8z1A8EdjJ4qFHm5Lum9bIRZceU
X+hA4ZDy6pq9vSK6HdUiPcGxMnns3QgC153zUtTI3AbVWt8oNgb3FJEoXH56sMbHbztN4AMXHQN1
TLsMdt/iKag/l2JaQK+M1XmUbn4KoGJSs6XpZ1j6fb/Sqvbf3DnS3hbsdfZqhSYYeZW2fgjGPHzl
d7bhtXecB6u8i+F5d7UawcvWJZukPmn1y2hrgfrHh/Sw5VRCmJxasnYv/4OjM1uOG8eC6BchggQB
kHytvUqlfbHkF4atlgnu+/r1c2peJmI6usOyikXg5s086YZCAx5M5rz5IGHaJW9wnilSNehX2cvs
LEV7KegiBMNYxYx/2xKwTn5GbXec+4kClWFf48OCCBnRGQBH3LOfXlp18VERrH1T5eo4+9oVE97W
NkjHB4k4/3uQ/JL342hln9LRtS7xcUVun3ei8tP5Z3L6Wr/PJiNxA9nIhVuhxyPp/fhlWH3nww0C
+V6MZjgXDiGWD8USZAe/rv/yOJ+C57QtV8oRAz3xTJvA2Q1ptnK3dgMwWsCPEgwtEzTpc+x7jcBq
W6stoLHikUrO7OS3ZXBMtIAYoqwPITGL7t0ZndyJMvdDOEXBU4lMDi6lbDpeOgMYmHTkHrfDZkqN
tWGSezIrvIl9m6we/nKtvBV2cgI9I8PYQnt2Bll1b1I/vOfGO3xxGcVUP5i8OjnNslxhIbDGLstC
E/TSwPoPkHRI3TVBa/xtRJC1QfCv+UaXoa7yX5Znobyvtct0MXdMvyBZVy4XgdEAGahbW1gtgozq
h8lgrlUqPUZlN58LEWQEeiRzMtmd19kpI+chnUHvQF0xjyBNm3vl9iWzxMyWUBQLQWnjO0X0J8C2
gIujjLvHylBgaocgKS+6UvMDNoZ5+KrwbF80VBIoJhRi3gVBN1Iy2a3/rWw9/X1PLuEhj9V4nMO4
pgaLyH63JSeTBjuYS+tLKSFQYtdNQvhb4dy/ZnMKD0ISloZEUtJyRFeo7f5bNY6eyPNHc+mgLqtt
je+GVGnih++G/NPrjfHJspBBZjMKrAE4IUdCAIMqlz9aLO6rmJT7kSwi3sbtKtZ9To3BsQok+cve
z6NPYgv239hILmYyXR/gSfOprgFcMJDWHRip3sDNJb7AdRjMMl3ezZyOgFjshBPLDY4h7Vbhzk96
tuugFYJzb2ksDmHkz9dBDpp0UqsgGARENYEWk2TYagboifsRTAmn7kBy0S4rsk9MGXx4ToBCuiO9
E8hnt+Em+8SMHUQ/9M7En/GkGUFnntRLaFT14ntaviHSAubmKtiXj5Ub30q15pwaTNk7zmXldt4C
Syzqb0wUyv+kZtUY8KGBURSL5PVtcJX3GTPs/MKhpn/DcnOokxm9ZKOwRXyWYRUsl9ZtWSMlOnwO
pGrL7ZC12WuwysbsswXj1gnKAny6NZmGO03akN/3VBl1jvyy+lyVrxu8Gkn0FK/ETzZJ3jH5hJwl
XJI59E9rOILWCPl+7buJavu7zPr9eIYjKvxdKsX4R8/au/cMTj+XHrQHlUzj96pUnR8rFCZ4vmEM
T2iMf8U1JBaMsBMsVvgeMw0Drj5RSYG1k8CLfi0mLKaJz9IZ4jqkiwduxf6BIz90j5UhPc27FWRu
QlqGjm2t5vbZAdrX4LFrRYIfrOThcXsxaXAI0Gc5nhujh7OlJuHRDmgLgwE18Jq4IW6XebIeW/Ye
KiAVjnKjU+37F7dcglfP4frDFyY9Sh1nZxX70bMWQfDkeIBRdjSpFwZHOp1NvXbDS6hT1nZgPKvD
vFAvTyijOOHwggW3xky/h2FiNc3R7De/iyjI3Y/e+JO8qztEYd4XigayGEPceeBtVdBlcBMntjWu
Gv6oNsRCyU3i1aYr8R9M5BWtHUO+Pke9TX8Ldof8RIgP922UIwWEAHWIifRkRjeOEeNJwBvn1zUF
4otbFbx0VkPlfzXnGVnVoSarKlvGdiFaShLljK1qQZPk8hBW0YXiLF+SfbXuvdNCGNyPXgE1A5t2
Xrbvfp/XOMJWUFf/qmqanwIOpgVj+YI2ZkrEuqnwygfASXb8RTKEIofaTgrLi0NZXKvzhHjPWpip
3dNykXcPfuoB4yBVk9/XvS7Kd88m6hYSoomTXWxZGwz9WFwwhSbCoABL0wJ4odSGNVhgD3XrFPPB
qu5WJ0KTngyf1w6CNKkn9iRPFZbHflcsES0GGXMuTCerP5bEYK6EcuxtiMtjbqFPoSRTCd/kaor6
lh+nB3froVn+l6K5ZLvAZwQ+TMNK2ALzU3jlnl+fjIzpGkvQrB/5Ki/vRRRNL+CRUAR4rVjFbI4F
NHHskpOFrNRxKQO6T6i5wuMUCVqIgDupz9k32ZVYGs8yhwL4GHfhAdlPoc2CE66BATYNqtSMMZev
2g7/S/6JhRAu9CiC/gkXfv9uc/zr25BkNgluXPSEKFWUvBV2BExHBcIY7tqVOpFd2xZmvCaWLXU9
Os7vvMsSWp1KYhKnpVvG6X1xg+H3WAeAPSqIhoX1sIArQn5cLrzlIpyZimfTTMO7XXpemSBBnGUP
KjDAR6Co7KyiLlyOvE3L6jnKREgtxWKp8VE5WII9FUq8u+ewCf6khAtw/MZ9QsGKn9cEPOrpWJi6
/E1zYXwVplgomBbDHggkjGjqsxGaRjMR73MWfUosyG4yggYncVuT1RwaCnyQ1ixUOAgwgdeLK9Xc
82ksibGb1tWPYxU6v7N2Gq/8vepH60lxGi0ZcBJp0j+W1hXD0SxC/5QBBiLMT/0CQ8zURwKJ8Q9e
MPWeNWtp78u5muGt3/xAaZGXzzHZglPU9yXzddh2F7fzbjYdKegpciimId/ZYdTjBp+gKXi5BADV
zjb49vJV/W0yQcwAsfbcGJ/7drIkYACzBYh5o9ZSYqkb+/TgErz9LZHm+Rrh4XluI3ohLwiclbok
HrmZDXZNChbDEufkrujT7tQHo9vsQmKWDlD3cPUOvaxlfszVCGYu6mXn7XLyb5z/VQWki/WgxZK7
eOZXiYVCbSm8mtAAse1dqd9p/B9kR8DFEUgHAiFkn8ZDkQ0I0S1vM3xBU3icZq69npjrh7jJtdog
zsbToVlMj6QgPIxBjOsUlCxkBa9mMPHzCLMMV6uh+RWLcm2wZMW9RHwPZP5ULcPwGZGfeksaaxJe
W5a1BIakgAI5d5HDk7KwAoKRe9+8XWtVoLLlNkmeRko6n7XlvHhQdQFGrO0W6/zjvRd9rnow1cX4
aXAP80k+obfzEXiFOFERSSRDuh7x1CpS8qITaDVfvs2DP4P28/sop+ZbZ1Avwpp+JoIKAZfUVYzB
yfWKCQQkd8/iMMKh0sRWp6k88aIBC5Z1RbmBfoG/pett9mjWANfnbJfyIpqgUJvE1MEfj6+3u88p
PeWUIWCwS+ooO2jFDoC1EyaymhY+fzsmJdbqtW/MvMmyLOBswX4cbCuySiTl+dfn196Ps2MhA32B
y9X9WdeFL6/KSI/G0ogAhIHwTpreeYg9RiRQHCPS22w0ut8WGFkFMRsiWnwYOwD5ANP69AzJg+w1
7/DlUAee+Bm8BUVlLHmRrkmLLsOkPZCJwL9bESJRy188NcE1cTqB6CtoQ3fHXH3HcqhOayNwwbcA
FSaVF9EhGkV01VKQnPJZ5dhjlzYEyVY8zuleAx7cZvlSpy/UbKY+ZxME8kPTOigFaz6nGE2d/L2l
CecWZwj/OWnvvMSVrn7l8Uq+OB3D+lfSk3hH8xVFtnfmQj93gaBwFZ3S+dcqs9z3We9VF2+UXL1N
ufQzb8NcVSdcUeR2mHVWGmgXxDfIriFZHEr24ie/tjC08yXs5jtLKYal2rnqH71QyOCtlJ7XPGm3
7iPOfTzlTzdmzRHFwwuOS+I3TPeVnu56pYnOxQGQ82NAvQMJB8jhm3kAdwr0DMwDkxX1asc+4MvC
Szhi+UWfhj44sIG9L0um3N+TqsT0nYJCqneVKzw8wDnF0ztEz36gtpPj765FJl7pJwi7HOe6jaBp
KbJXitS6Kr+jNWiSh7wdwSir2qe5kZE4gIJc8iDyysvsr1BRhXrXinF49ep0hGKcC7NjpmTwSpQg
IsdhoghqZySIMzvRPwOYhDtvGow7g99gz1hI3TQ4lMZZd0FRaWRp4aUa7/2QR6BqZrOkkOkEvZik
snIE3q0BO3uc+Pa/ruCkwEvx54+bZSzbduv3IuZJzuTfEKAqERDb+J/8twN1kl59vllRj2yahj+r
7CUh7m55w4DO0gofvMQ46cU9EZfaW6GvjMC3LilB0fwDLtYkroFf2uZZq5gdKOAyaVjbmepNZLV5
Nm01lpcsVfDU17Xzgf81mKS5Q1b1M75w4Z/qSFJhF+E1v7kran/4irpIVr9V3K3Fz0onyMKLCNPa
TrlJWmKvrbP82QunANSiDd2EUz/rp//aMqzH7RoNKthT4YojDWNbyW6TsLHYLlRnfSNVoZhxYZn+
1L1HXrfi17lxlT/dw97p7cNCWAzQFesGhmiLta/wutIlqbPo/Mt0jfkj+4X5DKgHFYekx//S5dnT
SpMOdXfDM2cUA7Qo5fGZUdy7DKkckq02kmVHKSHeU4vh3+emnO2NPKc7BuqxemTl4NDDUyOMvHHQ
+C1Cj6G4hx8y4YqCsDG840OI1oszVsURXONsgLXWIUvLFBQNcbW1r8d7KRMqm11Exu4QZN1NXkf6
eE8yyVO6xuPwb4bcLy9EEyp74UNVd+wbXHCmRSuGXZf1K+1KBHrct9nQenGZqqa5ncpL9RWxp0cq
/b/mfvtJieoZLPOHeZoGrH5VgeMydJdPMDsMRjRIdPaS87YYz3OTTO4Zk7I9m0Ysht0dUoUXFFP2
F31d7OGOyhkQZy0V2YIqu181ESOGIwqis6GnscLrGOdbdNs7kYd4rw1p/SCzfKsDX49UnzWKjBkQ
xIRbJwyJmREhqhu/eyMnswT7Iacg9b4V7pSfXSPmrZ5Hdz/lrnPHfrb+tRB15ds7j0uIiTtr3HvS
Uu5Lpqj6uJGZQW+bZdFmJ+zcEUdQ2H2duczfewzJDtEy6oJ3OQsiECO4hj7nKmvuuIqzQJtVmy45
112Tv8tgWYnzkzFODf6FD849iDchS4oiuc6kAVb3xOXGmYhpKOTozzgvbHIoyB6bx5XpisHe76rl
kFbtkLwyqfoSqz1Xv1MUI+uQkg+Lcf3ddasHhYCNUZ1c42EGgsQ9Ig3NvossU9y1GGQwpXvV1qPo
DiulzSY8pvBFoi/fJ0S0IwXT9erv3NKBuOHCggwD5iYYn4lNhfW6i4euiM9VVIbF8Je/ViZPqnVV
x9s/Vnq4s2PeB9W+il0ly7Plmzl9ZjqJ5VNVjX7yaZKIQjuMq4yg0IXalNabapWOeJCSyRo+cjPC
MgSos2wKLKDOEZ5Dg+bNqib8kt0QVvhuE6YocDrSgRcDvbbDz0J3LN1aEdr0YVK3/G2Vzm332rCD
yVj0AqZOyRBmMextih2Q7S+VrUU2byutVb9QGjpVIB5JzifC7iS51hAcNrq0vQXE3elECSc3vAf6
Lvzqb8lTwy1/mdeKil6R9FyKfYmcxOOi9HTNI24LaCjsyxgRkLGbp2KmY/BpzGxKPLlp8iiGaYxJ
x9/NylEjfSBdDv9qM9cobSfB7FoR7XHyITtCpXC5JAMER4kLiqUnwo9qTT8andnJHRCcxj7y5ui5
T7PiZSNY9NkNkkKXRjXpLb/GTtPm4jaV3Mhpyju4YmU/VUSD8rkGNZUk/ej/VMpv/Xc3oP3wyiDb
FBApKWjc0ePuK9o3W3+9a6Ih53h0osClKy1HYv6oRFr0+wCtqtyz+uflVmqMJGeM7G72gJbmUXXc
txM1Xzboo2OVR2H4Q8O4V8DxHBpNY3UYGsA6atFLCL5p1jdzUBVbxvo9+6vJpzA6KzSpwkkgC7Iu
jkMuEmA4mNTnJU9T70R7re3usJP1lOkZhmKuzrhJkv/alPXY7bJedsSPV1q4pSYHTMXdhNevjt31
NXRaTx8x1rCU56bUK+dI0dJCD9iC4aSlqr2hwIwIO96XbeUD/dj2geqHW30Kne42wszln1lg9NXJ
B3S3EFasHI9sSz5SldPGGXIUSM4lODogcNroyLthIrzYOjMNIJ1o2Ajn2SKmH7YweRsfgCyKmKyI
0O2ZvgSne56mZHb+pUEkkLf5VtR/m1iwW/mnE0rZ2Q2WpM0BJJl6DbexJ5MqJXRWOzEnkaM5QQWt
l6IVhAybG09m8mjGyXGbtAdBhSrkpRQ1mL0cst6mjpd8ePAAjbGfla2dL2OwGFjZHe2P2xlwWvgU
emHJMQq6X+h629VTWr02dLiE/wSY8wXMRO1U1zwpuKHqqCf22+OTl2CPaeFNdgY1y72Ls05Itqm6
9f91VMrDY0icsthL9OUONNgqJeHdfM6G+7FS5ZsjGZah/Lph/jednb46LP2CQ5g06Ip4AosZ003s
Vud1xpHwNnh9EfX7DCJsCuCjEfIwNuwK9gMN1fRRkoIM9zjFhvizyrkEnZUVs/h9WxOYc8eB7X/x
eqz7bTDldfYRCZAuD10DfwSkDaCckYLdOl7vwmLuSBXIUlJ5PSS86zgtBkDft2EikIdgjZO6AooV
2PUQdrGjdnmbL4KjcrXzn8B0sfwCkt3qK0IUl+dN6HAEvObK3MJeDA9iProuCWpqqFZAHzlvLJ9d
MovBMGSR6uD+yalHHZya6L0pCrqQROlAtT/4qxvnpM649oYXtJyqP6/cj9dPsPC01jQiGoSDs6pt
wl09LvV8xrUjm/sRLlPwj/9dGLQcRVXNQ+CziKJdsiSRfyGdlE77Qi48kYw+UUAJYkoB4wHQ+xwd
sCpm+YsDaXFbDCVTAu9EYUjecA6PTBVePhGoAN+4xg8lG6zwlymrZoFZasalu1Bf7RWXDvdCdJQu
7+qn2fB/Tr7jUO+0SYkEg1SAAhdwxwotJoKnvuHA3K6qjVtEnUW20dlMcVUcctimxSuFYaX3wvsD
X8WRVftavKRZYfMd/OCe13mXF8VyjUUwOty9x6SgcRWQ4fCh8l5UP2NhnfjH1M2QvfBGrlhG1aqL
di3vGklupm/UAaEy6z8YwYL4tMYoTH/8NuKqcsgk2tQjD/nUvK+AtfID/EnVzi+DtT1Nne7U93uu
mKzQFrMm7o0a7i/FJ5AJFqlLlS7xelmHOtEHIvOZ+0/5M8UWG6cPnukl4n3HmuXRj0dJ7Eqmmh/y
MV2KSFEfObvwY88kr4eZYE7vtOUeObAZ/4y122M44w4zRDxPg1sT09ULTUt3yCB2bPBzQT1/XNaA
z4nwS8D39xtg+DqOZFarOf+Wkc9QiAyVVL25xZHayru6Qaap5YCGXW+TphnarYTIMm3cwTdiD+gP
dkMmKZQS+zwtVP+ibL7W8jjdNvSvMqvIt9qBkxQ7DvUOkgRx2Jbplxlh2dX7IJnwbsJ+s+M6HzKH
Vc+85dfbePexdgf1wBRF1St2GbwbT6Dt+LjrDA9XdsKBAq6t4AyPPyMpQSru675YYrb6Y0djSDiO
fkAfoRr4Q0Psdc8pTDFDTFc6rFgMPrsZfPm7Vu7iEqjvvP/sZNsvEPbquRDWTBvPiv46NDW9Expg
NynY1qHfRYDexr5bYIEfMEbAzz5GQMTWfRsUHqN2gQLY7+k9cCroJdloXyLptXTYRH1W/PQjst8j
pi45fclhkiHnTxMrnzCOz5wHmzsyxRED5cBDuwK7TBhpHbVc3blVD3NRJYc2agA2pL3A4knomFJW
NxqZK0UiUIZd1T6V9AOeoqBhjd72jQWksLYPM/4wWKMuiU7kw2rXA2CHyZ1OK2XrsXq0HZsrVjFN
+tVm9CEmo2cu2rs1Wcxh651dLcSXMYr/PLolmMwaxR81VbK7xFjnD9dNwqmZdu9IME9wCmu9bGdO
osNQsfczpVbU8Oh8J9Z0Za/TJd5TORbjo7VCSPjb8Ms2IoON5HF5eACXXe6kt3r3tDw77I7RoM9V
MBav1NDBTZ5L/0XemBXjShcziCRHNgzdC04/3hAfN+jr3k/X4dPHVEz/ZFICx6jjHdA0uE/R1F2g
6EG7mGxvfgGUql+ZnOgNYcKwLGfDMroWbiNCAByE3VEd808oYqyXYaT9c/zYLI/sd2KuaW2ugCFF
9r+um3I6cnjQb69MK79ztbZkxAOXxkaz9O2Bfx+/J+UafDV08hAMXvq7IH82bOj60+94aPFnqMVw
RRgH79yaMsD1aKOrNB46o4gxqEj6d/iYW+VuecnW+C+rASsNrXUtPsq2g5GXFnuoiJJk2c2ui7Ye
ov7PxP45GZwHb2b23ExZ5D8B7GGXVmVT++b0GisvP7C997J5guWR8DTGbV7cZxnizJnSRgwv4M08
lqM+LRpUPMlpG7TtSp3vsjwAAcYx4WtQMLFj927ZY8nhZJE8H81MCUgEfRPDT6BO5QTUIFvgW6Xy
/zTEDlGR7TB6d5qzn99aL0sY12cc8prkNlZclJNja6z6Qs/KDl6XzkcvWGmsIm4OlFO5iAVTmpxn
vBmPCwW0lyW0XNnT0UB3ot1l7a9y5bvKhFe85oLlPbJBsAIVa3R+B9CfkZdygw2AqdbdTisrQ57r
Aq+XyQZC4SvNuKx11hlDAVj/9RBJxCMiSrLbsy7U5QOypHc3ScWqIiPIuBOypn2aiT7f4Sr0zomX
dafRyVoiiCi054gX0BmKU33y16w/2wZpMi+L4S7hH37ipy1fk4EJNVippx17pGEGh8CeksKbHpsp
S65RYMN7gLcT9q8wzB7ckZD0wTHGf7FFiLXM00KdqrESl8if1V8HmSfjHUNpuDovEmLNwcPo8F5F
In9zsr56l+USXuTcyn3euWxHqS+KT1xdWW1Eo9X22g/BB5RJbpoUSauYXthrjX5yHaYUlA1wFZfA
oK3vE2wtn0HTQGlqi8yjVcsEBHXIPAQn1ZM0hKGlM6BAPl9FgMbFY5v3GIsCThqreNw3xezaa4ut
JTn0OZ1O8xgMw0XhfNly+wMmEbRz/5Cx1vssPfz9M6hdsoeWoq6FHqndGkpgkUBmvnies7skoi/9
1lqt9q0Is/s6j3wB+Sw1Dz0nFB5Plp0cFSymTiYgvoE62kdv6NHrFWQbC22HAnBW22COMJXGG69C
Iowl3mIb5eNTWAfrLk9vXdFotQftpf6D4p56DfO13ymIc7SvQEjtnzpapVtSBU36SvR4evJv5CCO
bhkfXN45P7DWlnovVwYs0E/+Hy5h4XIqKQ7dAVERLyVZj1MQ+Ey4G1Ao6XZt5uRXymH7Bb4fGNiQ
gSDgAWblRrRrYrLOzZzsxqkfWecb/V23UfRq6/YGDOb2gtzSNaE8eaw+4F3U3UhVEJsBepdZcD0x
PU0MBbp47zAO33m1F74Ngez1uUPQOg63st3HFbsLnKlQze8xsd2HmOQLW4o6fHYRks7O3E4APGoC
98j3gXtYIod2METnH4yYWj/R/dO/IkN28GCTZgh3gWhruVsmPw93ogNzDz/TR5zxc5S0GGFzXWgB
20VdPoLZL8of7a7j2RotLtwM0vatTQsvpJLGaaozaBXarGsfFqqPSVNuqnx2GTASuoNBbGhgWSz6
zMOt69LD1OV2f0fo6O83q0RAgGa1KCUk9pM4K4uj04R2OcYyctbPoq/9FLVy5r8/8Wnk3g5lTQ3/
gamSLNzyhA0hO3+sQM4sSZCkvpOc+wU39Z5oc95NbEIqxTXRhmBcH2nLGSekyzDNniOHrcRt9ncj
A2mOrh9qa5w49EDhjhMEr8QHxb2JloGGdXp7JF4SlORk56ianOWmWJN4kFvAcTBNN3LuUdO8BYJ5
wA+HSYENIuAnPoj6F17zgntMNjTDHXezMNrUg/Ge9Eyf2TPdUArirh+0wRmeg1WMlrwgLxyN83bW
A30hkU/cYNfEQci9SkwwCtshRvMWsW7zDyvcyOK6w2F/oBBiXmETDHAJfCZDjIph2H2pxGeEDCpP
wyVJ6v4/aqAGKtnKpr/wQhN/HC4hwK/0wN9eVFyLOlyhfOMa3iwbekAyADmgPXzYE8q3p2ie1gtr
gIQCtFuwZE2dXn3VfdM0vwKb4HVYJwF8zbZCIpuKgFUthxeXYx/5NrkbMG/CL0jVzZY4y6hp7sjS
d/6bVfwajlquYfOvALEpMBXw++cWC+ZAnsK+a/zfqLjTAZkDRyy0iNByvtR59tEtOW7ccGJ/u+vj
Uh9iDMDNN9mbuucIX4z7UrfIh1fWMkOJ/jB3vrsr5sqvzktvCT/tnQGWeL7VCynYM/pk+8a4CtYp
hOhycUOTWYzrjts92ZnQvLupo6nCb9VwKfjo08L3dvVCmOFbuy1CJlRHPhDIZuGCthYrkGutTMIT
FxNRc7eCrbHunKmi/G1DaRqwIeGjVJZEMCJycfU+m70pemRvKg66b7Pv1oM5VHaOU/yJ15Fpdk1Q
V6gX1BEdgjM8lBEw8QI0C95aVnbhybpJdRgGJ5uvAlk2YrOR5Qn13003fYdaU2gRpVFxV88q9Z8j
jDk/uJOn9Gz6opnZ5XFq32J05DOqOP4uOtXxlwPi9FDOjjkpbdKflEaRC2s3Y0596CxXrME/TucH
vL1SP/HKr3VuydohjGmARwYTK0ACtfr8zIAuat6G4MWdB7xXlaUvainj72ZVujsOwoeSu5tSdrZY
DJcCMMViI0NvS6UF5nSGvdA5DYohd0trbOscikJFAoOMHGcmZKJWeLayIMyTp3JiE30swrUvPkVf
L+znmjYEMDTOfrL8ThxH+ZuMCz3M5EIC2cIVRfNN5lf9z+qHpKclpQMz6cAJqw6q+oqVxy6C1w+1
1OCwdNcxB7Zt+V3TwjlDLOF4RneIey3eSYOEsuCGM43hfzVrSWgW2S2/39LR0OwXvGFwHkubgKse
4yxFzFz7rjo6Cn1mTyAdfJCIuzxkQ40tfz4lbRGG/XbpdAkhvkfmu0xUrdloNxlZdBctilsFVZc6
lQ+pz1szVejXPF6GZbkzvqCSjV67dljljo6AEes9emc5P9iOVFe1ZXWomhs/qleKjA8KOQAG7WIV
RgN18p1J1uWX6bq6e/WGOE/3hhQzjzFXGkNXdCnGNj9nWa++V35TNH5iR4WMphsOnq+yxZCw0SvL
+5Y8gIfdqfWDBUuTBUHZHroJ+PfegnSiO1MUaikf3UpN/LEDaHr3vh/qWTxDB0yNekfGSs3eCVpq
FxOF7M7spIB3lptFVy2UKkvw7BpjYe6jXU7StPjXZ9aV37QWsOEEtIQb2Bk1GxfM7s9NXsTehZGY
HnPpI/k8y67GrFpJz5nu5oRfzysseXfeAzZd4ChHmTrrDHPUxqluylUzQaZxW6RTrPNw4Hgr1dUZ
DI9/xzsp3gYjW6sLJn7shXU8fmfsG3cZLiVvB06pI/Y0pRffRpNzaAFt0yTou9cKz/v4BwQ776B9
56UgobQdJjc8zEp1HKIhltabJLLY6VzXVout5OcDQJUK89+aVmR1Vt2mv31Bk944rQvQX6/wqbIz
SBw8pNQ8UVpuzS3RKlx3Gy8BIO90Gg41XJkZHYgPYK/V0N+3OfFIXgpV+Yw/NrrIWlevC77ZiDmz
nekt95rPvmNpsKtkhaVziEn8ssKtp0dPUBh6WlrjYozCHjuccWKsd5nnkTjBqAtCaBw4JhGP0Q7G
zViEVXpsqMTjH2Vrf25zmz5mYcdk1s8yeUL3N9XdiFkNQlKvkyetQwtySPZs4+aQXarHnnSExku3
5GM5sF297UNxslORJV5qdwzIw+att10x6sFRzAPKFgEoZM7Zs5UM9gWBmeZQGpb2Wz+yFFv5Mvnl
uSm16+EQuMw0Geu1HBO6eIAeRq3kgLWNcJ5vl3ODALtNAqQXUEldXB9K5drhfu0U8xwRuG7FvZCx
mSJaRNEwOmsdfs1W1G++LYJ4O5DX4eXXQCM7F54e3SMnyPRnqUgfkMrBtFNTI/Auw4XmTCqUIK3h
PynauxFDFynRNaSne0zGXZ3P6oz269lD1MEJ9YRl+5ayFf8wExViJI+H5cdq4rx3jR+OL4WddHf2
9Tq+uZPx0VzEkB41xMnq4IRMlofC79WpS1IJd7FwC/XYIaw8lVkCMFlNjX5o/L69pDkJQgguzo4e
1PnsrHl4nvrOnLXJ9bcf+jAMO4tarlRWPzU2T4k6C5cB6UIrRNHuDYmPb3+I01NBYPPEt8TSS2sn
7l4dStwlWZj1zi5xEbKcWbuG93WLc/DU0IZlD463cHUroNKqo8Duiocmmti2g6DWR6iFLXRjrqic
l2Pz08czoy4zPbiWeaU8ns7g+i5FrOeLTOXUV2jZ5by6BQaoXTR2qCCKqBu5DssumSNaMkSU/bHu
/WTaTSMM7hnQKxemMYMqJDW+AtSDcDhXg6shQnMTeG3DFKnHawAY8ZUEsFTURcNNXjrhYzV1ETdr
YpgbyMfmeXFTMn7zvJSgX2NnAV0phqcIMu1hzURxWcao3U9qxIw0gNIoiEZuBTAHwh9j2z8seUbe
hW9cwwRKu93OHalf0w13DpbIPsRKLYvHhidv66F67qiOTrJLm8sIzHwX/4+k81puXceC6BexigFM
r8qSJdtytl9YDvcwBxAkQPLrZ6nmde7MXNuiiI3d3ast/P+WIY3EJj1DRR6815F3kmK9Gop9Fll4
nvJc08MzyXRkLexVWI1Y/LT2ESR2YW0CS8Z4Dcak2y9oYicLvw5j90hGeIdFBtfzEhYznKCypYub
vCKRpsLFKZjZAyKzOwb+fMgxjhPJNmPEgOGKeEOT2HQYbOPsSq9keUavifVHljzbUx+Wffk9Rl2q
T2zvCGMLl0yjwjZcgQbEE+N5yZcgb/Qmynq01j1WqhPJs3aX+SM9laKJi8/Bdrxn3/XzBdsA0sWb
tJzpqKRwvF2DhMRNMXfhdvF0QA7w86z6s8YxeJTJYlWHmpQwLRkeLW1uV5rfWpInFIQhr83clZsa
izMwPDVhduismtpFZNujROF9LMq5fxwGr0qecqTSh25ElMHjANBxVeJCYrvfUDvtapX624brIEgq
B08tLbpcCA1lM7+BoUf5u2na5IzEwHetabzQ4/6RBuS1WXkdhgIrW70a8KI+jHU7FOTi8UdY84SO
yDuheMmk3RSHMbGDrYNQxNwzuhsU5on1GY7pwg6TZ+E7XIgHIlu4w2ju/Wd6BXrbyhAA4H2mvFQJ
tVibaCR8mElvppYYM8HznMw4blmw2fteURO3FXlbc78hgPEbWQsxMVtHa+lI9UBDQB5s05aXx1oW
VsNWhGnjQv6464Eqzcn9xNjyZiQknlUw+Bl/oITezahi4+U2jBr9UPlrE5T6iUtwFl3Cgfbvuu29
c+T2U3GiorqGT9ci6K8C3ZFaskXtyne0k4LZFOmuP05ePzU7AkU13l401whIFNJaxbPp25eE50Me
sCOM35gLqjsVzv4tJ6JH4t+xH27cRLd6F8g8ZG9QiHsMIOxJMyHZrqVTqw5mKOiE9mr6Wdilz0f+
sXfv0XkNx6FhKXi6oTCdC6XN7r2JHZomPVUfLPpoPri2NsN5lvE0H02n6eXEp8vCfBWFgnpCE0pw
kgEIiBMFSPm5biUZsFbZujiqyQyso+3yX64aLhbd5Pf/YAklYoV9RhKGpXWNU8qqtHtKKLtoX0w4
2MwIIk5B+tddkhMWKJG7ai0xSOCnLA4gVctHS7Qi3df1LYVpHEO8CgpgJ19BrC25vZqHOsByVs+O
3/0RppJ3QEAULaAhZu6NgtoILgEfa7XF2M0gYrt6kHuSbRThQCUomQPrUR0Q9WKyNvBENpza5oG5
te8/xK3MgPqe3GuPYO2T6LAInZ6W2Zq+AsX6eO7sGutQnHxUM0mg622pbD6o/J1JqSH9tnQJuOVn
MbO6oCU2X14dbDY80Qi/WBoTrmL3blY79qYk44BzLvDyQw+cPNqJdtB3/IoAGrgc9P8AqiSv7uJA
GLYkNsCiyl1Y/HSbOzdnZgmotnSH8MZVx5wPfaBLCW/gp0mJJ2I60snNw5aZ5ZOXY46ww4XcS9Er
SNWiwiOD0oJJkhpIcWKyjddoHHnRYgOkUJXwoItKGh/j/eLm/Y8bjN2VmuiFFutKsITkUcAOUOE8
vZaREzw1t2JjAoTjZmhmZ2t1utvyfik2sxth4KVKOZpefI1Hw1+KYY/BLpZPUWOn2V0WZlm39zgA
CrawFOgejQ/lY5vOZIE3aE7uWdVIVxZ5mWPrZTZBuBAeKjUzSDox62BP8YsBoBgfEvx3J3o2q18L
ysxHn5lu4NDSCQHmCOtNTQZpZ2v79trMwD1w1xAtMlBu7QLlq+AAix16MnEMtTYWaMHNPC9kTKDE
EJpRdj5iBh7527VkKADEohBqn1+6RW7YjOkY0cUGqTysmSjB8FgE65mb9pg4wOUnyhx6qUEOMMmC
wBG3fBTNG+Y/vogN7eTgW++5UboAPiNBrTVmyT/jTD7PE4vXVU9p2H6hBOGCzQXFV5lk2RIT6B4W
1i9Hf3b1Xk6UCDETgzbkVouiueXvYj0Pg0+WOluwsBYRNgC2OkO71UPA37XiErC1iSx82CnfzX+z
3Sn7y5rxUbrDgvvbmXMGcvLK9UaHWj4QRIqOyrHZH5V6iLlApbaP+pXGCsvsMrGuacx6wOD93HOd
OSiZaS4yWVPsczbEOPz9Gado1/eWdahCh7lC+uT4dxbxuGGzSHbkxK4DPllfRT7jU7nwlPEfE3lR
gK27Kq7ve92oS8IHfsZMRPCsSugoBXlC0Diba0JrMiV/EkZDfeKmKbbkRKI/NdIJKHslvDXWnD7Z
GmUjncLkiEkHKtivPvGDF7/2ve6t6DKBxBSFZlWyVKkOftgR0C0zVfFeiAjQoyA3AeDp0MvTXecI
wALcaChKCREEqheHG0aEysqnhz6P6nDQXqiirRM2TrUeBy+LDzWr5XZbQXDBDxMitZOR1UEsHTze
JiM05AJbQYH2q3TfWdJ2HsmfjvoyEjJ5qDMa7GhzZOn/aIcKWz/OSYHVAbFt71C7w56PT55SQGKt
EkTIMMEaLJaHdDKK/4uAdA9B6/cJ8eyFOROHoxBZUN/hdc7N2R7nEteeGd1iX3dDFO3ayLfUOXe6
2Dn3ix0IJEwXJ34ytPLgs7d5x8FafE1xqTsMhxGOWc6i7rW3uEfZnN055j7MeorCOCuDiOD4lFfS
IMuxkWgysd2EW9Et7ko6WT5zU4V/XiSCa5XGvntZnNrkd9wKcDdyuk/1JmONwM6VtfN9A47mN/Kq
/EHxcV7xtQ+Ev8OqoBkGP+Ss18EoKLCDDuN61xCDsrf13KGH28COfABEQ7JhHRiMMIgZlG4vdp60
ktK00XEp7hgSje0wZTSdesraWcxMu4T/w/+qGsQNUroVp9swzccbutEh4lhkQxztZkpoPKIw+E7e
wgkP+z5KcMFsQzuOj/MIDJNGw+4BxihlUUsBemTDTzOQM8Kxd1SNmfu1mZfx3ZRL9y+I5NRuqjkg
4twETGgrarPmh7TFabCe7AWMQost6hwGbJzup3ShIirxWmyoYdsjM0dZyA47SfC1X5Yora5W2FXh
xVo87C0+D224p8tNndzFAm85OwE9LVHya084IHgLQ4q/81t8bBewWPWymW1bhhs8vVV7yqrBfqAB
jyaJ0iTXloKPlxKfsVr5lAf2dy3zRQRUaRFIdiX+v4BqTBDUcW2NDdjBmpVZyjrbfFHS04L6JuCZ
4Hv3qbo/IM2bh7RIkpF4UN1u57TsDv7YFJeWHqQDYKbZ/UDBjzBbl0wOWYFZmaGONqgnixu9oEgs
iaLjXPjLAZVrJhontXiexZjEFFhwryAHTvz3EhPKWNjyW94GSHh+p6YYgdx1sNudjGWLXWG5OK3W
VhK5wWflTF7x0jeqmdBJGxhFZLRil/m45fdFQncEXYSUczsvRHx4MeB7cN07Z4yj+zKhskTlivq4
nrUKPy7kvGd8//F4xbIfclV3Ml4DEQs8RAoQafIaC3+Rdw4xey2445AY4FPpy382o5149erOijHp
Bb6JV4O2oztjUhBAbdZisyCqPyjetDTpbDG8mObPEVrt6EGy/YslB6wrBKSUT3BgrBdkrRXrIfpx
VsCmXDxYsWfnKxmO84Uvitz6vgJjVE3xpnJjPPG5PY77xWKZuKqlADTUeHGZ7LBw+KdiZh53Qfef
a9IeJC1mUMnkeTtMBw5DQsC981IlbvBtokI2gnmB8Mqja5E0OcCUIkYAEoGAMF0neP1vPPG6rfSl
DOOG0jnCUf1Gs2IHBeHMJj+P3CCyfe0NbLsLzeaLshsv13uvtUbajgYZnsu+tc0X2Rnfe5WEsr6l
zw+a9XVT7LqRlyDhaKVyqpyc24ETBlss8GO4Y4VrL0ch4W/PzlANJyewiUAasHXn0YOtDWXFoWx2
aabZ/xonEziHdAi5cGOAQtyAj8+5YeN3mP9mKNXPPdrWDGHKKByG66Yq2dnPTVmG/6qhaYt3tAc7
PeB0KGiwRUfEQCKDCfa74xf9Luo8brul39F8qED5R8jtoTwKJgoUardT9bLrcXnx1RfEXSLb1PEd
l2B6MLI+Wr4DrrLndsz79wRBKn8MjR/esyJayk2v+4huwALhq1sT0rD+q03fO5h2wv6EqMmbDK3Q
OlcUo27xfVakSENsz04xHGgSCWgKKVuYILjaC6ylrXBfrbHGEKZFHX4DLrhd3ExRpMWnip0JkXLG
8DZOEwN1wFcjTVokHLgzvEJcl3DzG0Zb7GCQvHg176BCYR2VbG7DbWybZTxMvgtlqmKn/E5/EWsV
dor0HmMcTvA91cuZQtQJ8pfEWrXhl28J5yYxe5mxQAzve7585DCeyrjI90qnNYWOnH3ESh0KS49a
8Xuu4IqU8fdIw+dwhZee4JkMghwTqeIfBrlz88EM6sqXeLqCaHJOha6rR9+YEFy9nfi/rPWjC9bx
YVNN0FcJpTBTwnXD7X3jfKngw5XjbReS38TPbCHBdmIZnH96XRz6K0L23n3no5yzNKGRw/9B6scz
lSCorYqWXjKvbm/NQq6YvuCSxJe0xE65XUif2IQ27Xk/CeaF/VRbiQDb0kl/W82F/aaw17NQFAKc
X4oteDjwFQshx3VZXmNVwj5RnxbfqLMsKv3SR7iJCZikptpDxTHlhlK1mragqWieFm7Ka99k1X2P
BD6tYifyaVOOFgASWNVCPIT7AdvO1uKS/x9ffEJSlnKZuxzCoXCsxig5dvCQo8NItc58IAe2vHaL
NtM+qIUlnsq+QLBL8bJWawo2oBhg7grYwUeAFT5Jmy98VVUaxFdVsL9acyXv3mmL1BP4C5t3W80w
cQqCLCEqC6C7vxOTcvRaR2r5xGM/fHM9KFe2HGbQcckEUyr0WR6muNd2C1e/ZycrFzYFqAn2biBv
VmxvBSU31hHu8mTnOTZeucLBY4qakmEh58j0d5Rbet2Vur8cI9qtYaCJGnmZHA6+K4km7V5ipxIn
UYva5h6OQHbE+d57d5YTQGC68YS/CrgVkUN8u+lIKFh+3VFRKqPsvsI2XXzEXhscpY8PFKbVSLdL
lVJW86QHp36NWqa9KqZCFjGn7O7Kpl2KTRhAtpnBTQn73WTt9JPUrXWYVOtm68XMsOItPxxQmFX7
z7+5cNem6nv3kZyBV+0YRy0sglUI80lkOR21aWJ1QMyH4QJHAaEg9oSSbAhxTB6jeky2IXVfBJW5
fTJsDZGpu30/cI3En78I9rRWbF8rZ7mFdWev6nBUmUkcHJKfpxrTPbR43eVcO6blSPVA4O0SDIoY
pmqedSy78dge02aKD14b3zb8uJAAdTnNS4tD+zf2kmjt4oI6553q/4OR7jlYbyliyFLbvnCEajRL
Gb/bJC+nVSYxJvF0CXPR+NhPLbvKNRASRZ6zZdf8iEBDYNAxCHGnOGMz+TJT8IjPyYWEUn/Ni2Xv
komAJMN5YvOvtoEsbTO3Q9PgJoS/k3G97c5TagM1zQ1xH8l2w91GQby80+xQ/5WzsU52Y6NqSCl8
vGZAdFexlUJvxtweP+fIEueu7crXXI/4ifnjwz3z+ULoILH7TQ2dKXwplIXy2ZnAI77o42y8xTFw
CwxDeGyQoOVVYp7HNhv21R+oBNITmZhYg3o24PW1mJHEgNh1P0vct9cln5cfOlHFK521VngG5NhQ
mYZQwZcFCdBj4UGdxpZm5aV4NbmIOJbYqtxAaXq6Q60P6fIoOQ6PdEzqY8ruL9jNhVysTUVAY8+R
Sp8ak/74wCEska/TuN5FVe3Mq7Kj/jMcq7HYFbKwz74uORksJiB4jzxRFvzFuPlhOQyONCaHgftB
3bZf2aAOyxKzRLQ1MAnil9WRL+aAg8yTdPUJSEhVPCfuNmmwJgGz6jkEIZ6RnEmroQ02SnZNhi7j
Fb+2bTJKgafwjhqtnglaUOmAaJ/ijOuHYNPWkqwcDwNY5DSJyXhHUFRPXROHAG7AHzXkb8nYMLIh
oCEQOQSndoRHJnj3EXtLM+X6uWhkRqitI6xzrbKBoTyZ52Jnj4Teg/FWuwGVYXH3Tl+r7Lg4ZDUg
awXZS8ceGliO08vswpSRXnRGxgVWKeMDr3vaa0QXx80jOvHSP8BdxIMFI09F56kPEfWauZbeqUVK
59kFyYiZy0olFS2DbuUdDaZ1jgnHaoi6eTH5+QSVa16ngUewepBQcYlX4THcYCUevDUEDbySsZ26
zT9Kypv7gOPryytU9DRZQh+ERQs7kQJ8zY7tTg2Kb4s2L/D53xdtJbsdDpnoYfCd5m3xi5JCLi3N
M5vEMHuiVZ13Kr3WNK1+posTt+DGohjVIXAkO41hJMGuBRuHf1Ge1uJLcMn4Z6qZlGpfTOFn2NKX
mOIaiUio9yHyUjV6V6/xe7rj8NAsL0zI3u3EYldTbdJALeGh4mrVvQb0a/Z/lY7S/Ie7RU7agcKd
8hQtPRl0JCFO3hClb8E3W9FnX0VpAz0krKN/nfHjNz/N4Gkgb3PsY7HguUBaVfqFNSDfzO1AKOLe
tyDcPGA+xJJIw9WMUjznkf8eRJW4Tgwl7UHLaj56osH14M7ts8g1bipbxKQZlYEnJeOETm76t+YT
jR/RVydBUv02BDN+mp7XKDJm0NDw7ddxd59grvCO0A39Bo8ZbGdwNZxMZG+xnHdfXOjk/Eeiqi03
pJTd/6Tj+vVjeIN+2KgAHs7IJhmafY9FiMR4xFVy5d3qMgvevBffzCoACxK639rVwcGLPZwlYddE
Wy8JeMrpg2jWdhgaB7uG12/hDXD1aqeYDA1MjOVYYIWaPuQoAvkJfsMtmHPmVH8pVxrDqZwH7xgM
jHriSXH6N7CCEpTEFA+UTk/s/8hzt+Uj7wh4ML3J8HsolvUy6Kl7DeP4TjKBU6ySOCCySL+N4lCX
U50ds8JN/+FwD5sNb2r3kZF1PMXtEt423vHwU8q6++iKiQxGkabyQOBjeFJwA/Zd1HffGgzUvcQs
oZ4jO833zaD1/DB4BBYxP9OnQTsMC1z6emVc/LCFN06yGwvcKeRqPYrJSOTN/hZ11E9gumL+41Pz
at/8JUvuQTRuMQyOm7iAvf3Jm5t/5cLAlLD1ScQ9Yqm+zExO7qkXyCk4nhYbvcXYTm5vfGDUbyXI
j5K1WwHJguxJGK75MzqfDHshYJaskgV0MRLGPNGTNWabEN6wodgDc8oHmYYC55+lhb5CBuXpX7kE
bbrzSCaw2zRqBlHjD5nax0WoWZW1GIU2pBHzHH6XIpclIt04j36uK0bxgV1g2/tcGJa8iiwit6r3
AbqqjnZ6cPONjwu2m/5oJ2nmc5FFrH51X6TniVjEdx6jsqfbFNEOY5rtop56UE6nfSUSUGqqWrIr
N3TsT6ov0cHUNF0TD7K2WRNzsg+sTtFOGpIB37eiueU5b0QNDxYzx96TiE6od7x4YLslVFy5cpaH
jEMXCzNPdD18NZRYXgqSKQ1yYZv7/2lZ1NR2Z0nJhQ17Kc/MDRMpkyuZrLZ6pZU5JrbAlFbsZrdM
t5ULvHiXJt1MvVdfxNQRyTKpf22yfM67FyxOx4EDs/B1JMZQvke4DxBEcc8m2QmKpfuM3EdfCdlQ
rGE2DVL00EOYFCJBkXC6rN03Hi/bjtt8fQ7NROI6x/N6pUQvVOvQWP4je+8k35YOaNvfwc1GHhDY
osGwZ7QhfgKDkeuudo8Jgw2Fi02LTS+a+szaePFIagGLETlMPw9XNqFPiuVpBmCqtBaaWCLLeuH5
F2ofUUSX39R6Jz0vngV0z6snIe+UYbN/GXh65L5UKmYOFCxmN2maD2ee3+UN7JaqOIM6bMlywGbS
BraDGOLk8ieb+rFcSa8pKG0mTsjXIhKe3ts+LKvtPDoGKloxk7XwuKMDMmrmYzvZBfU/BU151Km3
rM3IeBwdz8djEEYjKkrtkqhcVU5CQ7HXpmfkkOK59ju8IIUn6re4gmnCDafNvtGxUsK8wgZKYjQm
bYybfLagSdZYIT2YU5af1jXGtcWv1FfZzYE+FBP3/JIiB7ENoe/sUtQKIrEUJDDw+QD/3m7gs4LZ
mW/ztmfWiVceHXEtz1Tr9lu8oHpDBAwmGbELMEyslm4yPAxJmF9ts6wcHVAoyQqevH9eNSyiI+xe
mIF8O2d/QgHpuWFL4D94GbTNFbWWkrSD0uxSkmC2FT3kWY7UtPiJZcDqkkr71/FCAuTascV4hjFo
5U9BztriGQmRiSB2YLcfmDrm7NUrTHsK48Ip13SrEZbi5nSskRMh0iR672ctUnop5hPOfHhwwEcP
MzlgmmsEVbD84XVImOb2dbZtePZ7TsTct1cp9gMK9MIeTgvukcn80E3Ib8IOdoHi5jik3DDfNwqR
deCReF54dsvjgB2BZNxAghanbBC9RlVuvmGmeN27Rb6CbEPDj0HTDjjRIAzPBQuaf1wvE/yJvaqQ
44fGe6NYMPEOLLeLc8Z9mUtq6fXpIw4VF6PEbNCmU5NeWBchlxUpuq5PNoxGvkiw39NCXIfGgiDp
OxMJJMFafMtry//ANmM9taWLJ1QoAYAXFMllGqGhZFBekchN1363YLvuVNOrHXcvEkzCrt2Dxt7w
kmXA8y8RmecNOAnLhlgmcrHG4lI9ZLKn61LzFkU7dQzKP9KXt0XkpfWZX1A/z9xwX/DFB/Y+IAbJ
n8mUHVvxqaQcwA/Lk/JlaO3aLgkfAj2EaJpzivsQd4E7vGVx3f4ahwU0ueO+xZhnB8ldHs4gVlAf
3FcPHb05TvVi+hvZR+UHKAjJJVWcgCTkbuuz1RCTLLp95ZTzQdmScL8ZRUX8MGAW7Z+ndKRGNQJj
ubxEcZ+rzx6S6K7pYli1sdOWdH4uDFcPCwvfTeT084frkve8aV//QB/iTrIlvNomwGeVjH33JeqZ
YaOjPtFf511RnoEnB+PVmzzWJi0TDhgs38ZNafv9gbBt6h77nnljjHxkc9nyX1xV1tx/ddYyfVgW
YXQwV5Jw0qD3gEb8gKdBNkdtuQ3bPJ8fERFujuR9GGnsNousiosTQaZ5go7hJgCSAvfAwbHUKVZX
LCxbtg7Bpw3m4kqGk5K4vI3ZJy3K5dKIuXpTMzTA0rHycQ/CgMs9FOjyvyzmSxpFVPbcm6Gpp29Z
RNjrpiCYQ+g3o9oLZ6z0TleQgtcjdnzKkiErfcrABb3ataTITeVH3opVnXjgmAifK66w+E68jAhI
E5U/cGvlBc73pEh0K+8RuHGxqXNe1lvGieVZhHG5mfvQavb0Si9bGr0ImibOXBI5gc7C28ne20zc
r5khwk6bqxafw0wmnNswH9PE5X7jWFz6uEBa+ZtNd8EzQYfuEe/XN25U8wPvPjtMEGjY3ZfVqcIp
c/AADLKBF13B7tj4xzAMgf/kt1jzKrIHu1/DYjd3jspjbztYNG/iIkztqxBR8K0kb2yMP1l/qOom
BIgxuu8uGwU2RaN0eT0MSXAIXB9dW9zQPrgU+CnZFGf/llyULyRX5x/okxbECz/xkPjIsrg2Rmrc
knn8MBm7eVb82J8gbftHxlTmMQFCiJCanV8rbfzvonA7ogGhji+xrYP5LvWyINwTviXFMllTsKej
ijpM14OdFRLSuRdOww2McWErMlz0a3o9Q+wIBZ5RrI8XF7M94yYgaJR0HGY6zmpUKztdNsL2dLDB
UpS/t5nM3iqu/sDYVHyfdZV67roclBZDTfk+hsNH3lc+f64SP4NSXnNxkkR8tsBdXjNvIhVJN3x+
CCYk/UXMf10WmX2RLv6VAqCiPER88bYeR9+w6n03fJBNj+smIIN3Hm1u41szBCNBrgDOpfT4q4bd
8MEQMm97gjI7t03j6cfvazvYWXBYdi0cAUqAZY46iuEbf6yFR07xaVF1ElMKbk1N7G6swX6OYmHu
7dtNC9sIz29mQFNiLY7v3LpInmzWCauli6qNQPRC2qDj5KRolDyypN/OojS7OgsZtoid9wVKXxed
tJYjmBNx1dRfMmXO7cka8/Rt1sEzyStr58Lsu9j4nQ9N40SPIQHz/VK1sz46lCFteBd1XBowSTcb
x/PcU87nA9UI8cBZCc8IhJjRYdYQVfNG8+x0AoHHZ4vQRC17S9Hxe4uMuRwELo2r4LA6FFliv+N+
oNwCuzOaaggKJOiXsdwYT0SCK+TwjT9TvcRFixOoCop33JjusfFBE1ejqz389+AiMXdTrR5RIJ/T
j7XKLexwgeLnaib4VsXo4JjmZrVpPQ8yVhkaat8jw06YOrPygUjDuNFZFD9laE3c63We4gqzAgT7
QlQZTT4QvfBT1PYBS5b501M3fXuFUzPTDl/YDaetW5kJw2qdxG9WlGBWS63rcvtN8UC21EByL2Oo
pev5oGoKsVcGMjf8Xq6xI3aAodeHkhKeNQg79w43BbfRKJzGm+RZ2KtqavNTSMSGH3UBolvnuDhs
l3kHFOpaadbaAl71yqFj4xF9CoY0y59iYmrq3dLjdZj2tCWo7ggOQdEEMw7qMU6XA3/reNvRl/zs
hxbqHzHbbxdnwKZ3tHWacnMiZs3KsguG4l/kZGplDS6Hn+KvugBdLp+XOaYCcAwMzShQEBQhJrnm
DlpxoAHp+ki59N6mtrHvb4oQMyImqUdKNqJPS/lUGUt9B0IgdU9x6vBSdSBb39sjBv4BEtSaxDxU
U0w1F4al6uJPt0B6gNPiJ+noLiYhTPYopmuS8lSndyBy8ERbjvVfIUGGufkMfJGEwY7li0ZxxAlW
SS9s1kBFOYijsH4u27CEfVlW7jFi5fwZhbK9m8KRWDoz8Q/je/Nb1+1DdQtc8tVNQv7H1CGtbMdy
vkxXPbRKph8RePPVgCD6kEQUTANMp8fSpKBe14Uf01bZJS2Hei5+GsuprhxY08ln0upWBlTPauxp
/zlIjyGaCRe6nBeCEKGY53aEVpxYb15qmw3rPXoLlng4sKqw2ULyYy6SBYac8/mEsQfLdVaQW8AT
IjdZFbJCYMBdMdfH73JKCRGMbXjABYRSVFQkbotKvqhKceOkMkjhPfJvGNXF5Ns28HNeMv//RtS6
+kObiqlHnlPnXuoldYkysDjClw6EXnrwukze/EBhGbwVj9/N7yqH7LVMEveeppfiSaCabyo1RQDJ
uQRMa4k5JNx6asmKTVWPGffWlLLgGo7Diqm9v00W2e+UuMMzF/7PjjbTvSogIZOyZ0JAIaWZoJZf
6PAmZ/Dr5J1WRSTWGSI2vAC2dF8z5J1sHfhdo+9sxb1fjv0fK2KKyyPPALiaxu4pD+wIElWc39zn
NQagsLjhRkdI8CTG3RffM9Tw+H1XfcnCyfYL5vt10Qu22/DO2v0M3ewx7XX3xFWFd0mgO/1H0Qe9
yOOCk0A3NfuWzvezNe+FkEIeoD9btQTZsLu5FdZcLc1aWwCE2lkmG6u2sHdMKSFEt+QChJW1QdII
7JObsODtiWlt8BKrbatzSZShJrlqF7pfB9NIUUTRRnLY5kvHKNtirqKzi3JmIJa3xt43AHTYHz1j
DWtlYpKu5r3LUh8Z/wbvwOwEDyf90IaYKWS9mMwvRuVsmjSYc2T2gNcZaQrHenFntBvP0+XZDj33
g0VN9qlDuzvGQxzovVOVe6iRN/dRyedDWtzNHpOGjdgudGEy9pLMzpo+MpwxSU9JjyGPXeTyCOrN
Ouaoj+3eGtgRCh0GzxUh7efQ87NNTPKN5q4YLlqo3PdKKvvDAuFm7avcLn5GLXDccGrVv6WvzCXH
jBXDfKfIi4pejLAxcRwQKQJKTheP+X0zBNWdMFG/ljpi3w8LgigHQJ5kCLgztwSF8kQrcbOxQy/N
x44u7Ii0QI7eVYepwOg3/ZdO+KLISZ4Km5x5y3SMoar4YPvCv2yMr/WAfBqX9YmkQLzqIqPeCyD1
pFOmmf36UqbqVZfzS5rcZgS63Ju9wcqND1j4mxnO0DYYoupI5Cx9lOgOn0Xi3co46pDd9k1wcKeM
1yfpJkYuWOx7lAZWG5Fd071jd/d9BA20mEv5YmBWrMtSe9S8Q0W72RSzl5vV743cw1yfEjYfTFNp
1lIWBPb1vEBX39KPon7IY8caRStteMHFOUYwP/Rm7m6u5W27YZp+W1kgYI78Fr++yXmy8jpZW50D
/5/G5/mro2j+rmZF4+0ZgSKQ3QjhpNB4wPHb5rXFWhdbCazuX4gU0ztLFHsfVbEvqcJS3nWM2j47
lg6a9k4tQhDhIQKnVw4BrX+uIziKJrykmzGzhz8eX6fZ1wj2r26Rm+bL1rp5WPqlewzhQDwaXCfc
7WTsEPSPTHmj94O1OWJmE/ROxTYA3wI+p9koIO2EeAK3D+onLo6iZ+XRcYLjcS3cQ+g1N7JeUps7
PZkp/hq554X4pBThDUxL1vOC63b+kzlfgYW2XnvNygmXyLhkwA5pLG3u8jni5OUDLIr6GppRA+ZY
uvKUu2EGR6/Nf2Y3czhVsVb7OyA1fvVIBIBCZQNi7J2+OmYtTfRtlwVNc+B2iEW6GJvwwTHg+KKB
lnUEoiV6ztLSBzKn8fo92+x/c14bMG6YJkZPj1tcDw112I4VnzHAuMF6qGp/mxe+vTWSezd2QZiG
ZU4p4I6La8a+DoeMF3eQN/2AkjXBcYgJv43PCz3H9n7Qk/gP8bQ9ld6QcwOk78PBQO2aM9/CGwaZ
boIdJBP1m+PWfGCVQ8VPHQuBXTjxsGYCeECFjEgX6Y3uNWsgG3RBwoQxOetRsFnf+VG4fGK5+R9H
59XcqLJG0V9EFU1o4FVCKNmyLWe/ULbPmBya0IRff5fu69Q5M7YE3V/Ye21Xbzxnla+6L5c6TMxa
qodpwDZKjF2HGHfYlIMLQtDtsvxGi7Po9NIQk6siz3DBfXpvA8urX9hmGQvinJvv98ukiW0+UgeJ
ATqDlo0Ktgr6fv7z1sJw6s5GRclFsFO/tXpGUwohb9IvR3oFfkwcUvkzhJO0Ja3FdAQ/HUtRnI2p
U0jYUuBXt9h96vjJToo0yUO0VemsKG2ZQmcHjgYjEYxJ7cS+BggrMAsjj0xfYSvm8VtcjTr4nPDM
Dyc9oebHvtIYGp22hlDXTNxGJBlaeyQCw3RIeVfzikVPqg1YHU1sZvdWHNsmwGpYTxDefKIhimOR
ZN5M0NW6mgPRS6qb2QCQZ1tSwvFHOaJzKTCyU24kMV4w2hCd/bGSNOW/qQSLMsFdyHKnRdRRykld
0zJWMSIL+uPCBZEHD6aLmC+DBufiWa9oQ4KbfYWszGuQm0Z/UDE4IbJVuE42NGECs11rBmElVX3l
wuJlwSLLXCydE6bIaKT7zyKZb8up0tL3dLgxmHVAGFRgGEyczdC5qjiM1bQOkQ6c6pOMDbM6GgXh
BQI70BhauVnkB7pp0hXlMq35BfZd7u0X5dn+cYa9FqPorKk5gcxYJ22P9CiQe9g+uXSvz+B6oEFu
DKcdhnM1xExwkOY3NdwtP5uv2JoQDtda0kJb3OzjpRhmzz1UXR1MkW9kqwqDudGfljXC7N1QMM3O
Hd3LdOjxRaLGLzuve+5u8I5G3MIckbwKGuebEJhoxjhj6Im0od9i80iGSMD3+mqyEYWIA7KRu6Zy
rUcvdZcbR2tA3dRLAlWOaMP85di1tkwjYU1ldcc/KRWhowo9LseBJPTUGN46Y/Ge0D/p6YXoov5B
etrhlyKdBm6Jbat93Vc2oLuAiYywFA2/i7qMgrY0J872tHmlWKjH3xEO0C/pdZihLDbkPm4yrPv3
6BS697ZMW3C3TNyfamMc/gIHe8gBtyuK1hJF6YU5op0/OMqi8LH9ecdjl35jrvD6o8F0dSPbJH/I
OQ7KvZ7KtIhqcvF+pCQ+J8wwIpJ8wegyORSw3lIMoBk/J0zi6gxETJJgZViZE65Fay1/DOXHa5eo
ZtwHS+f/QJEzcVOTsciY0R6ooSWsDTNME9kcGydv/uthjTBXMg1y6/p1Ms8mq7YvnKTzdZlb443X
llAoJEMEn/ljPnrH3o3FZaJrcaJa6OKcsmtDkzy1HPV887kTOapgTdwxMMCxgeGfLYbKg/sSOpsR
JrgyaBU5gcR5KtfmDYOOZPJPo4SoWlgZhpbZE/RtlrRpkghu6y6kI+QeyU4t6pFSWuo7JpjjznVl
fBpdTORc2FMBBkc0uAkl7GwUOLUhX9YEVwd/ByYQwkSTBuTSKLw7MhawSkkDmuDNoJNqRnilrELE
bW7xVsFKnw7VOFY/RjlrprTMZnlms1ngHoJX9OPkWFRx0IvYe4FrXjzzjdYsBrqyPxEF4n0Ilx7u
wBDQQojUa7THWe2PUVe3rhH59MDNfrUZsocYU+g+bdNx5qhrJ+aFPDH4+3rc3p/ZOsXtuXQhBp/Q
wKbJf12XVvnOGKYh2RmTUuUxBtiYQY8lmw2nxSyegZ/D45Ys/G6JnxRqIx7AJ68bFQMREbMkKEtK
ws3Ehwk+tAU9zi03DU85Iq6zCYUz2wtuxW/iFemZWeLKK1UJkFNd3n7iYTSZV9RGTUqOm5f44acx
YIXhm1QOdpnPSIsrwbmt19by9thcoDlzUuIr7jl5nzASVB+icUnF5enFT5BokEkhAWLQ2bgSiYxQ
HERHnWRZ8tItjJ53I0itccv4wH7MgIk1oeJ3eEk0xK5wtp1kC05W3BtDZmJNSdbirhlqSq+eoWv1
2blG170yTq3vjGGdEuxbU5udaPucncKoMeyZrPHssROrZ7CgsCMd1Ph3TOTMk0g4NUQa629R+SU+
mnJl9imw0LESWmBi3p65pD4qloZIaEg9EygosfjmYT1Z3SsQMbn8Z8UVISGbSjDC+85tjVaB0tOW
BwpCLTd9Zwok0/CZ0+tQ1HwaxSImQpEcOQfAeQImSfPcBP1umfDybwQk1GlbGpVe9uZkxPleZ75v
7weDcZileHY27aSGH1+w5I5k2U53AmVO+90yTy5QNSTdcGQ6biR3LWmjcm/rXEoqqBJ8zMRw4VrO
to/EqaPkxlmaQ+qTmIYIO2H1BuWEmazgo5Y6mcwDa4Eh+2LNO6p7R+I0P1iW07jXnGGzuTG7sV0P
ZdMTPWY3U+0eFrPL/SO3xcRAPLuBToeEfhgKjcXS1DbBrG/NtvVealyRxFDBiEq+Bz3W7Snh9v8j
vIU9DV9292x0SDjDHj7IenGS2vxDmDw/jMkEaLrNYLrgexDm46IMbE/zBC/m1DWW94eYgVWddMzM
23poH/0TCSSr96Ugioajjw5qgGxI9VCV2cXrHG3uNDexQV+EF06g6t0uZeqdVj8gLZnSiglc3qWA
/uDAhxWpkxwGfRWLKDdZej7b8NeOJTAcyoep/p09NNEb3Q0ISbQL43knkprRwOCMQBPrUg0PHcQQ
KspKUxJnKnNf+J3i59k1QcVxZwcm6LmYjKfc95vxKUMveMxXVv03ppp5wf2e3jVKfJiKfW84wHR8
WKcZ4goReWrjgm/ZqcZcceMb9skHPJhwUEuE7rUfi3fsqEP+tIymC6+KOfjW4txlDWJYDx5cIRPj
cyUZhDXGo0CCfpczTy22FYO+qDVycgpvWRBdjXJrVzImP6KZSGGMzFWwRzvGct8O8upjrTT21som
SWo/6dko7rrFRq2kBQCxQQV8FjqOV7EDnqZa9lzxWhbIY1fcSE1u/SsUlqi0mrmRmqa+VVP+540S
c+FnUBeIbUBCbNatLXqnsrA22dSANqur5UvaVQeMd8WoYuJNOTmW/ZIw6t7FlX+DWGlxQj4Fr6Gp
gg/IMf9BOXJAs+rpEdEh738+rrwEzG3dh5km6gpKeObAY6IaoXxM3gZjcPaFz2NYTEtK9kWVCbj6
KW2A29rlPRADBE9LMPxr3aE41a0pWbsW6DV3QVZUd4EVF4e+zOVb45fcgWyzsR110IM3k8IwjmTQ
T/MNd4K3y1y0ySCH4mCjhsCCoYZ/aJ+OZFYjBMc2N6wdQeHF1Hj3mcDiDEwDBZvGK8MmBT6J7aw7
N3a4SSEaXLIilQ8p6rc7XxA/xHQabpHHyBTBZat+RqqNMaRuW170agNAohIPnO+G8apNycsvtp1t
i9FUw2XBoKzdlzwCZoRwPW749BR3x9Ir2Dt1W8zdbrDGbD6yzjXjUJfVAIyWygIbDO/GM681KYyM
los20l46mqHnqLb4LhbNHsE1Zo7cHA4XPIGK5MKXDHkUoptWgypDIC1TsB3kwEEgQEJ2BNzrMqSe
zcZRkRC8fiHNR7V89Gab1lux9n73MBvJMN0xa8HXITHsOTz7AfKGTRLjSN0nxo19yUkAr6plkGJv
S2tCFsDQJ0BLaTrB3ml1eePakvzD9ZK4F+AUtzXakP4LEgxloAPa5RYKxAlCOCKaeYAfVkxCScT6
nPxbRBMV3LKAaDR67pEj2a5NTYgeQzNC7voKoYxepMcvL+g+b3NkNEvbLK3Uwm1UiZHxFQA0ZOao
psPaSrxnOFps0vjn83dVNxxnix+0X3bMmm8L8SjgBsHC2157bLZ8vTOJnbsZAS92L9zIuFKxywIN
8b1+jNBcOs9wyAJWc8g3EsR+eZvt04KSZ8eZzYoyH9LAh6IbI6/3uI94zclqhvSZ6gk0Ywo0KHRq
y1kOWIMmve3qebD3WFStYG8DNzo2AWgX1B2p1oxOlMrvMEcotR8Kdiw70bckVASybwGk+Eb/4Iy3
zAyffPq3ymiR8w24Rq7KKeDNQhhEG5xrP1s4SVrT3BMtwySRJ4ko2oygYvvcEblo4eSqu/QXXgdo
5tpf4i8TgBmak0FlKgSJUbJ9suPuxSSr8HddeqDaZD1x36PabWjwPUfcfjbte29rMmD9oeosMdR1
kHFPaukzwgXJ5bOjZlnJEKIVceiYLCo3Xlci6iK4k8MaIoulRUSjTBlI6K9eQ1jeFrg+dB7zoYVr
8WfxxX7VjH39+3rJjfnMoYk7mqQ4B78dDdYTrzd2Vm/ufHZWAREwVARBZhBeI294AJQLTwGCZ2B0
MXsdniezOE4KENZW90vwacSWYW29/GYZQs5au/BOl85i1dC3n2hMQbRRIZjRSEtBOI6FGoHY6y4Y
IgehE6pP218aFBhj7zNvop/ZDY0DqckqgURtRr8EoaGVlRbnnuGIy+C7cbMDGzfDPLqWRMan47aC
cai17+/mduARgh4jxy0rrsZmb1P1VzdHJ38zj04mmDwOP84UG2Vxnde0t4Ia3w9ZZ3HilEIQrJNg
c5QwqYnJ3fE5NAVgmrh1johX7OTZ8dHXPbBq7wndcBt3/nSF3agI9qc17ovSt4It4hHpspdFk0Ug
l99/p1wkfQgpwLuNXAnf26aIj5/nrCQvEgvf4O4TaUzujiK8s18zkP3mi6DlMqBGe1mAg4HnM0SI
UhZ3I1pAQEgUwqdCGt3vbA83vHk113sKweR59HCN7NpGYCsHTzP7d6YUmV/BqdYlmAZX18tOzg0M
Wg9RIMv54SZVpSKVf3CIWeZRObj+aams+G92x5ycqtLOfpdUtHcVmdaMUoC88L2vThkTK4qmEklQ
gBaoY6vKkgXC2CdavKZnjGtBO8LpimYtTQwDUIaXfTMz0JpJbYtYKVbyVCXos3BVtMszf+Y9Bahv
291qI6eLUgbR1hZPff/DInY2QkoV5YajkfbjA2PbImWTPtQwWcXk0k32qJLurcSv3A8jxslzXIqc
AY/TacLfgUOOxXaO8/FOTxj8wwXZSb1jxNSqbYLR74omgu4372DzGanrvJWLu5w7hPo9VNnWe4Te
TFwNeRxqIALSnjhoO5YtQLTQFgKhHNMDCQb9nzk2+Y/RZ9TCU4+W8mjhLxYHl9v6ZYFk+QelKFaP
tYVPdtNa1XoZKWIeuj53L3XSso6IOUxh2UyN8ZQsbWPcVb0qv1NS4/85Q0IomGpRyDIYaIlqIBbU
CWH6S3R5uidkMugMeGratH9uCkJeVyPLL5KF4n/AjcQvQvX60U8WFGo5Xr89aicgtmZikyrGwgoG
XEf+CNa/7IbUCjw5skazC+o1RwiKWUyg9jthLkO+pXR2nkoF9HxX1BLZWms4rDa7FrjXMyhNqw07
FIc/rUlfTjiF2b4Jgsi8LYEZWR+llnorOOL/s3zmcWDQUu8LJzYhXq7IE8ziOFbhkGRo7LALa9ML
vSVN2aziShjaKviOVdYxRoGvtNoLVZ3ih1Rsa6KslfIijd55BZB5LZrlBQrjY5nl86MxL2Q6dLO4
Q14G7adLkwccs8ul46nKIF7PxbFEkHuUlkZ1gWo5Pfa6lxEXTXFAlK2eCf5Zriz01x1NHumVs2d8
IWQ0z8T3ckRbo9y1PVFeOeipSPj98p7I4WWqnQnpQp5v7dT2zjMWontZ9+ifC9841f5shmbvfq48
K7vYHZ4VyJqwhrqHPIHAO8Q8NftZho+sZBVmmsBL9QeGhXd29v5vieXpyRhgFVDiZ4cURSWJ0GXw
1UpgSYnQ7M5a5rebuClLDtaxj5bAkV8uWKV3I61vFKvRqh5r4Zn39pTGWxRdX7FPZg2sSK9FutrC
gGAaou6wPb2sXPr48nyYTIHRhZg2csIO5+y3MUHLLctonApSVJ6qHEaDWXbLI/pBQjM6g6Ah3+/O
6LGrc1GM+U/bJuA/8io/dEQFPhh6XN8l72VIJ+vhFHLXL7r25cgVisUhhTn6Pmd4Fxntu/+81hzO
UJVupMsu/s0p5sPEX7tzoHx1Z+FKwjLf1wd0XOPbiEqM3W6vHgLl0WB3oCIN0xteOhLkAGngPAGu
s/B71T88jMF26Crr1UREvvVdaR1Bc9sHRw/2W5wn8t+I123fWYQGoUIQj5boi1fXzdWH7fq0+FYj
Xhip1yeZu/me+DC1X5WJsQGf9M4AiiJble9F1f4jk6XeAZJgjlcylThrDS48blBIu9p2GPii4trH
kBOwwTg9qT2kHu2XEpEs1QryMBslWqiLQtyXSmdvUIFKRNPUjshKxmgUcji4sp7u4blC+R0lMwAi
ipglBgwYcfmxvmBycoR/sKB9ySefLc/sb6iYg0cuF1lBul68y+T4zyMOk/siXZVky9zJE/ntySe6
3Cs+kvbTHvHjBOmIXLaZj8Q2xW9NEUQGc7RPl47ovPSVtW/QRGAxZWCLj64/8AA94hf+yHruZ1Ea
4x92QFyrtI2lM/ePHHOfXr1m74XrTCFkWqZRFhSomuRFuM09A3bGXG9zBtA+rXEB0QC4e8tRnAvg
BfGr2r1nb2NCla4lICkNSqPaiSYoD8CE1SORZDhCq8k7rniEolIMR0x3JsKRNshD8sDp24befV2Q
hXzyVUwEMRjPLRa9T6Oga0A/Ud+RF0d4jYOsBoLfiKmoJgT60Fqpc3BBshH8DaaQPXPN5CaZ1t9K
pAsWgEFHq1DYqabxXRgm6nFCZiUL2QQ2QjyNjCrpBbjhpmx5loSGk4xrJO+yU/F2IcnvpdApOaGr
q7wfOCjTQ2GziNzUHTrhHd44hvJIRa2fpO/dUEJ0Ehu3HXJCABK7/Vrb6iltXcACvbxTkEZR21QE
Z/B3FHjHlLklt3V4z9NaP/OdyA1XtrcX+N6ZMbv6P9Mxgw9vQguZzkDwlXIrZ7cmiPoTOGJAf9HN
hPWaiBd7UZg5XAuzp1WThkpE9lXkDWrsPM/WFS2nl7/ShrR736rmsFxLGHkIztujTECYly2CBadh
CCsRMijImA+la7IR7Zv105yJB5ljhPnsC60zG9phBweRI8tCc+HBXz+qOPiYXFj/Aw3UNUv87I+5
JxKKNmMEYBZNHnmZ9EKcBng+KAtjxq7t8GN5zK0peom9YThPsI/yQP41NmqjnloVk4DAMErsEDqI
dgXeq9TJT5HeFDKg/WP4ve3iQB2Sqfp/T4o3g7boPRtN/YHdj/KdnVVz4jROv8pEWueu0/9MjUAB
QtpX5gj7rCwCsyfyAqIY7NxWDJaG8VEnF7ZYWEJt1uYhgi2c/aW5ROYw1Bc8KwAoio5dSp/iG21y
WSss02znAOyp7yHPnfvc1/GDcOcclaCRbs3RfYMDm7wxg2ELjejtwTDK7HNiuvA0iw5HYQU1XgGi
vCeN4IEwA/ux1J7Yd8ucPdqG0O9WiR53KMTgUSo4RXQL+L6bjU7vgwBiL7Wgje8LqMQFgwkOYDnq
LWOe5qVxTASxxaR2TRBbW8hOOmLkJh8z3gkK5pR0RFTbuOhWr/8rYjBgKH0m+8qCJsZKrsVBMRsM
rXKIr2vpA2tICM1Dqhjfa4/UYTpqQpPQetnfeMGw18xzT6XojJxWuDTPcFbg3iDUmN+AqTVJKAOa
zo1rsm0bEtu5W5asvcfFyDpfJFa4Mne/GEkr7uBM9ud59tUJT4V69zp6SCk8tWMYvHx1SfoELBIx
beI/wsb9Mh23RYrKvG5TWVh1ZFpb1xjwRTS4S3+2rZbbh2swknK0j2IprzeT8I58K5j1hWWwPhmm
/RLwgUxeOaptOyU0Z77bBxuNCOwhw1Z50kgcnj13EK/D0Ek48qbuh12M63PY1JIe+MyVJA9+X5tH
qndxmJdOEZ9Bh3+kbTIpOxrrU652fCzw+p/USvcTsGkIu1jq3YimQ6BU7rqnpamGQ53N8zue/frg
DzVYNz5YD8YgO9HnWbXrfdCxVTdnIz13QWO/5JbPT+v3ecBkiS/4htQYH4yuMLaFkb7MGbRDggQs
xLsQk5ztZBIZgWOrZvRiIM/G8sde32EaCZfVSb9VHzehmOL4Q5vDBYCY+2RlN5JZ5cXx2e5l+lA2
Y/Var659mmcSybGhWBfRrBhT6WKISGxC8nWqb+QATkgvj0dnxeDN9lFnnOwNERjGGF+J/GC7CPv4
h1hu5xu4y36iib0pEPrii9MY0AeCxwhOQTDjrRf91k8G6qR8qkjVKTXbzrqKWfejLDzmmTZekWOo
i6uMvKPqbjqM2nFXbSZH2pDMMwsnJs9Rvq1zYS8IMbljYkWVYK+y+U1TPezdefDehllnv+iFEVyA
+Apd7OV/Sy3QBXCCdJuBTOF95tnvw4TldRMs7jSFeNDLK3OTAnS4axrPFv6Uz7HWGsmEa8SRbNz4
kk2SaPCFvmFHAvJbOqiBSA3pPCJ4gkTGeV5Q/801KQIO5oycCA7MOqxsPmKCFl7oURHH2UMSIlf0
o65yjX1SCfEX5BPYjxt7naSAlEo9dl8cMuCxBlnqGT1zB20wXnaMDhhbVfNAZDBBPuwRy5E6duqu
WGjWJ+BqBu3+4jHqK0t9zCARUd8tHlkPrR8SPxgj6UzGb9euzKix2/raZDLIuE/MNEyEoOtIfOIQ
mrihWOiyFEBzII9kYQcXlQ/d98DFdDeVnveKMWsMl2RgS0An7hIDZfM0qG4tgg3T5WYbM87+Lloi
5tlNzXeC6fIhw3ByzVOCFMNiIL8NPVowPWK2TCNiMlm8Febw2LfQGawizX5by0YXZYy3iK3YOSPg
yy9rMBNtuRjOW40aNmyGaoySQJBhlzLEfEfi0b2yrIyPtl3Fb4saL02zDqchB+hfE43zk9BK7/B+
cIosvbVJc44MyCkC9o5PVrQojOGEWLL/5/V6jPj/4hfDN2mQlUs43Qhn/2RRSSB3J1EiS7zlTsZi
PtYJ1/jtuXYYSlrDJaNMaomYveG5dPXftNTjpQbpd++6mMqQf0JYN2ech2WV/6IB4LDPUuOG19Xq
e5yJmmXEd5qhZ23APyf/mG0VD3QF7ecya/JrlBb166qtNzx2zDN6Egq37UDtHbTe+BBAPi5uhvH6
rLsMOD2Z7Y95FVfPbqnHVwXj7MBvvp4wPsVPjmdMz1ar1YXndQ7dwuevsTqKxK4gH1O6qXfPBqzu
w8RtxBuCXDrQAb/6c/1/vxv2q/46+4k+DSBJ+hOhiuOBJJrqvoMQupET7dcGcO4An6ysDc7jLPks
3JETBaOa3JTJXEbZlNB5Mi1+c/uOMyLIWeHCb70WQD33JJT5MKPMGyB5ndo0pF+0Ksh2lG0yLodl
66gGdfJYARgXHsPmIlHeZ9sz5d7koICeyJOMn1Ywz0eyieZrg5x+o+dMnjIEgylC+8k8pqzA/9kq
z+8AUTcXhq9LhHA8eCKrIn6G2EG5uPLPZr25bAcG0eyhG3+XOB0yQbOwAbYuFbNQmoB3eGImBVNW
n2GXUEXxFEgfzWKsn2amnB+tq5cXMr6rsCmt9S+57VZa4rP+sWWEkd4u7jPoBeATfQrVx4eXGt42
DY95Ok3RZK30Rg7aNJXM9h4KWn/WyoDioBbNLheKw6bzNMnurYIW78XTi5zy+Lx6ncQcac/NS0W6
CZwKtmmoaBNgdluwIiaguLiGCJz0zYQivEtZR/MQMb9zSXGxrL3PcAy/hJguNKFULiw/nwzLhhyF
ozzYFiqWAPoq56+d6crxhrblHUdewCSz8anhx9mmc0VPEjkZE9mZtRLGVVAoqpzSCFNIc6i07WfR
qEQb4XwCcUQt8OrkAS5Ry8T3g2XpMe49hCWI4o9YruyjyQH3jhvROC2jrq/AtlwA9W76Z6xe8ogD
FfdtYfrvSHCdr6FN3yY/tY4WcM7t5MOEGCZV/BGMXj+kXcruJcEqsvGLCqmhXoMfyy3l0RhuxVVj
ta8J7mjkALoaIjiSLAzIfjitDJeBnQXlJXepBbZJzqpIj2I8Bap3r4oPl52IMuCDUx3ufYAgByxT
+XpDKrYH+5bWBo3I3LdYkt6G0RIX2J/ilEyLsWsrpDk1VHgmx30dmQvemZSl3UfA2P2jULm1q4Zl
+o/yA8ZBOZckuFte6JPLhdCZ9MMkZFLc7CbUXB5Tl254Jr8UG69nN59m3Ru3YtQ9LhBN3ucRMA76
SURppEm8rnQ/HJC0DE/KH4qHpV1dTkQSPnxligfRS7K0dVW/k1tZh0Ps/AfuqyehA8JrX/XGtzGR
DTTbOjt4oNVuJob6s58t9hm3tI64SiWjPDf9KRDCsBmprbMk9JKP184AFODAA2KSeBDeYHo8xikK
sg0UTXlMtLRhHNX5041HttEpqVty4hXNRQtzBNtZTxiAVfqPmMqHFzzc3X1Nw0vmaRG1E7Lm0T4Q
kuBFAVawHQrk5NpgNXu19BQD1FjZfuSBxoJy09/WfvNhVtBSl8E2DoXTzw9V3pIXwKN3wLLXnXhZ
UpJiWJ5s4B2KvwqbVqg8ZkxW7piwuAI6FXSRn0HdCcoodr/zQL5a1RbByo9fECYToLxHOBy/adrQ
YAOh7h2jCTZ1AwfPZxy3+oIRfHpa02Q41lQHNTZjIlgciV3fBlKCahpeBousyd+RdrFGYyXLfRbE
06tLAXQmXLy6iluaC4wTBxkxC3O5XcUCN8fGWZDvuIAcfFiFiJ86Fm93KYifT79020ejMfG6adV3
W9N0seC2QGNDubL/6keczXUDtfwsEdOLyDLQMmwAPq0Hodb0MLYQqKl/nA8trcXeulZXvcCd42nU
aW5cOqLosO7Mmctqo8/GXxAlwkJ3J1O+RISOu67JkEgFsyRX5GbQiRwkaO/1LUTgiWm+kDvQe9YJ
MR8LNmb8lUvOouuawS5b+vGFRS4zvaHyWK1mOel4PzhCpyfWC4mI0mYiQmNC2jOf7bRHME1GYJI/
ImuySKuic/y1pTDtbVWypYKOZLKmI9UDAeQyjR6ae9PTPsqEFO2AKGYXv+nC37mBAGjVkc46HC1L
Xtl4AosJ2iR7BxwOGQnyS0ygEzLwgMZ7WGfjXpc3hI91O6fR4pOKxb6+eC4CZ2BSKLKK1Veh85Sw
oxSZSBV0ydOE2OsKpwr9SVoY2M2n2tjBZaSh8my7PrQoZ6j3ytrvkT+Kju1pAIrqWBniRif1gvUf
vhBsWf46TKdOr2I9QQptX8Bcg9vr0AIAqGhudW3uidh/BKHLU45JjdLDSeE5gYArDJg17oQ9NaBz
Za5YYxU9W/iIMeVkQ0VgFNV/edAccinvNcg1DLYtUD349+Z+kj3+n7wuPiY0wBTZeBLlTfJNAp9u
2uC8Zh3fS2Zy1E7G7eCGc2gxlkQcgUCZ8YJXBayUtZNCU1EG/JDdvPjmv6I3yJjBimaeM7AL4sHk
+A32VjVpP+qzRUAfrFz3NPFFeheMUC3HSCvIrjYNzzgvQlfxzpKirsIO/Ex7rkTgHQjAM9VxKkoY
g96cie8bO5ZeQnfNn+1OXlRJMkY2OeubFzbb/UrGD2SKSBFYN50zYTp/ph5pC8vUb+8BbTgPhN94
7wnJWYwHmDG/9DEN6E6g7CZJGRTc3q0agEFBCfMgm4xPULLmEfqvZohtVY0foWkV/s6r2FeHjBQR
vBAgtZ+4WJ8tZtm/xlC8kswMIicJmFPDC8Aw4kCn0cs34OYTmmYk73FhLaiW1fwMzcY/0y5SvCWM
Pd7xJpCMEUAiRphKsmihdwGo001p2e905QxvdGXs6VuCt6yb/xY7zyJCaWik5cjewqmCg8LFQK4B
LhI2C0P6hKyFtFsEHuk/e0Q2w8sAFlz+LJz+74CzTi5H82Ym3byxp0dzYiHuYsAHvfeIB/Xq39yg
ARU5tuZ32btIQ+epI0Ye6vCuQsYWilHiioQoScJlYkUI1PAQyzY/WH1fcvP6494ihxLop6T6RYj4
2A6sN7YxGWjgIZYpwsbzgX50umcnYJ7zpPWOpuuLD2cY4hMUQqLDfCNoPtdWBfeFvknRYuelHKnN
RjPI/lsYmuxNLOzYlsG5NJwS5Jflg6M3VuHf+bM13wt4jtuyMSVcVgyCSEbSF8U+0t04A/JbCJNX
RvfijWGrf88stPlNYqEf/ab/jbv4HrQTeFAEMv7ZK0X7YEigiRukXuuBC6bF0JtcZ0v4TylsXVBc
sCmqW3La1LUV1ILVgQhSAhQDwf1e+d1fgGwhAh4Ufy2gqv7FxJ8zddDOowsyMiridt7YvnFg2chK
ofK5/028T3ejFDj6ZM8dlNXNa2K4TyM4kaOAXxN1RHNeAGcUbKs5olgjHpIC004fxEZUW8Sf5CwD
unAG2X9fa7c6k9bHfNO/soLNkK4oeYbBHOM1Ts1066zTs1jLxdn4HXTociI7tubE2TGtZ5+DEHKP
fofmm9Ugs6QRwefifnaYTjbDaL/5rO4oqtj1Qgd48NogvhizdZ9T7W1GLO0RMCo+qr4cwmX1dLTM
QRsyZa93K33HdnT79gdM4hChFh6i3nHe0wW3acN0kV4IbCf1dIhV6cYI9vw7pLvy5N7mHZ0gm6yL
kTPqDlO5pYOXMoHLR3Iz1B35s+IuBZmpa/vsoVM/1mkq31EcnN0VHb7osoxQapd59Sg+l0X/Z6ni
vgcx0Stt2YxITHW24yrf2548IgZ2Qum7DfOyOD2g/C53CeXtxm/cJWqGznpkneKf3Ww5Ay5kjk+b
ALTIobRadzp1ljMy1q9UjB71QAd6HDF4hKTsO4fjskXEmbN0HUFykJ52U28m+G5XK5keR5M5VZkG
eC9i80TWCaKpufXCbnYEFsb/cXRey3EjWRD9IkTAFQp4be/omkYcviBESoI3BVMo4Ov3YF92NmJj
NVQTjaqbN/OkN/tqI9Na/edg6T5MqoG9rCZM2VdKUWWw1ZKzgW8GyFvH2ZgQhzTLM3GEO+W+qNU6
UiVBtY/m0t/3GrjHtLIIeT1hUu+a4FFhrcXu76Q7mwpiJEuq4SFr7BxC5oQN3OHEIIDzb3L0JtXl
38rj8WGes+4dl8pLaHf9CWDOtO3CrLnF3vAOK8R/TToPGS/HQappee1j79hKz3w7tqhQjcObRF1k
jgXLBEGkO8C1A1xGFvIEWap47CHzHNvB+tagoTfFlA94sImyhEHQ00PCq+gks05+U+aICacop+bK
q5i/gma3V0aOfpzb9IE8ONXuwmYKC+e62Xv+HJ9LaSEdcBHPLmk9Ihb5E3cKaTush8iIVNNK4otz
RWUwPRA+MWbaynOHckkr+I/Q/EAn7FgKcCXSGQ9uhNt1Az9tIJ/rZI8KqtMBeJfaqajN3lPH+gaF
P06XMLMAkxI+/4eb236pHKjgRyIVDbb0jF51qzbisHT0BSNKI/FxTeccbLzxCjHIOuVybJ9pusn/
Qx3BfpYpn88SLTNr5+aZog15cz19iOYfv8l8FLeOAX+FuMH5WHZ92JACDQI3OOsIESi3x+I5LD2x
iULXunPc4Auafit8TfnRIL7+53tD8EePIdYkJ5nnrc6T3j2zWsdSk/039n78FHAqXdFsD3g1wgdC
JDfhSZpt89pPxh37mF+1JufACQsCbGDqyGhUqkyJy70ZSejy7LOA/JP13AnDSBU7/kt0sdOlna/O
Uie/Mouq8DB25Rb/fEjrUvB79ua/atL6RaXIrT6slw1tZd92yGDRpMstLBLvSbVY6eykuqlKdWyc
3QJveGHvKyqRtssScpgJEbYHrqPhOyt3wjLl6M/sb0frmLsdp5KS0S1cPQxjRps2tVXrkJrYzrU1
HQdgK6o3dlc0/PK1Nr7dgEVJi3emNV5IbDNJCvL69xE3ZC7Y3/lkHir5hEXiKVmvjSD4yodiGdXF
qwf3QOaheaUNPaZbnL6rnWsbvQsS8qsV17Uv7GoUxI/De2fhOazqMKA0sYFJ1UruUjYbfBWtMBc0
hLtx9MUeza9QJYdowMFWk11ajGcQK+qWDb9b/Um8uW1pTrEA2kiuhGwIHoYslx/FQi2OmfMnWwQc
WaoTl3qKD2VXfPdWuV/ACvP2B8U588skxCeETv701jJeCUzBtpp4X4PN0Y9+FHmsQLLuOKfD+jP0
yVPgpuvhF3jiZoVJf0ycrH/jKJ339tTAWfGrofyUQRD82MbJf/B2AKxJs2afQ+78F8v4OcvIGu3H
cfjsveVJB3l/Kw0bwu1A7UK6BP09cNsjDY9fvuy+E6zeW9aAOXk0Y58mUesbi8e1s3vl5RQMmFOq
9wKn6JYj5Jsb3AXsqzk3Cy8an9T72e1mIjlmSLJN39FuN+q22iNo10cx2iExvXHdJbXvbNheg66I
Cdwk/bWw6+K9Z2HwPEpNMyqas2Yr2xTvjcd7VVoJSWK4yqcxjI7A7v/WebAACu/35cQTlhXYVzPQ
6We+Jv5DY6VHMxOum7w6znd9J9Wuq1144dk4WazY2RmJ9r3D6rTBkwC1xuHSa+wKEKqgFanw1/r6
chGPBBgne4MRa1vG/X9Rq09QTio2V1UDySd6LnLSbjLG3UJWitYzOWdnKgnzK9ev5GgwpNx0/YlT
Cpf7+GbRARcAb2kJdWH/8BiyQMccE9mEXLzrXlOBB8XVgmp4HCfcnPVUnOxeOQcl/epFE8fcN9kq
vOYV/Vp9yWW4Cp4SPz855CNJ7pr+N/EIdfR8az5Qo8jl25XwEMexfdBLeg9REriSwMuuoGW361LB
dUTzTQQ8++mL/pUvkEMdamneap88ARts8SM6+C4bZEvnXrRl9+AS9aS+FSHeDcevTgiyRBvtZPd0
cjGpB1GySsVcogqgprDLs20cZO0tGvQTFs2X1sFTPlMHuQEJ8x3purlC+Wn2w5xyW9Rr0XvBUv7a
Wa06D0EW7UxCwFPW3Nuy5Huu2NgsvvEPmGDeUqd+atuOo3Ss+Nf6aSJPE9eh+8immBiWweTNjq+c
EKl7La1X0qSrEo4HwMX/vH73nQ9vRQDmEdccHLDlyRLpy8LqDJdT0ewSrOkvVjw8lwUkYy4V9h7p
x963ocr/2Hg0eM3wxR1EVByNU9l73iAdQCwcYHv6Q8XWKGt8ycZRU6LUL0TZaIBGLsOuR5IiyBBq
iQRRkLZWqKtrMrMmhrJw0PycbevLA3kdJr0E1DEDMGhzlDa/PnV5CiArBuEThP/iPr35WNWhy7Iz
KMLfjAPBeQHucnQnT4CQL8K96mAoG56LOuZwBBDj7LFEM9KiDA7ToY3D6S0USbPLRJi/0SxxUUpV
D55U3l9iS6xBxzz+RMSZVpwhnL12DPfsKz+S0B4JMTMUhZvRmQ1OqGZhPRFN88RqEbP1zl4vHTsr
5tYK94Di8iRKLmCeHyPLn1hZgNopPIooLgux84eSdoKLXMBT8uS28iuqZH/vLO+xBRaBvMie40yg
AvtnGg3ZNQ3pO3C5cGyIDORPS8EWahzpbMj5dryz4Mu2pnX6z4X1J/IHdedAf7JLNiZJcK4QMncN
egh3eZseE9qkpt+gkRg33TL1jgTXyh3fteYIR6IjMAQ70afODwS2xAvOvZM+KkCvfCjGWE9wAvlk
RGl9cgulaoBk3hYX6uNK5mTL7VaXFssp4Z2Zo/HqSlO9+iYZ3rUS6rEpEvvQp8v05tC1kLDvI7vd
B+gUopqvpaauqHEr7oYUL/8DFB5xnZzWyJqkNmuH6xK+WJVkY3mgxap9VG3vHcbe+V1E9UWEw/Sj
meGu5Csd3r1kiwy7Q6//l/JBl8ei8gNsm0qBXcjyJR6OdGdMbK7j+Bl3/HhNdBLk9xKxxj9MAjXo
HDg9r/2WkZn8LCrEJm373mHP1cgPRThl71PO/SwzC4fnMmCkx09a+5wBRf8iZfjjjFmKVtV5xxJc
2d4EM5bvwo0E7OsAxZTR67BwkTii7GNYHyWAKkNGK6FZiXiAWreftoE1RKgZ7dsvlj96yNTvuZJ/
5roPjqXuij3egrTAplnxXUZvOy2QeV5yUVlfYdvEFHSteADc2SR4Q5eiY4jSisG0HDcAfP/ARya+
6nLarPC6bUG16ZHBadiqgaoefnhgI+k61zPLN5e+SVrQBeT2/YQGPBzqg7tdovws6gwjouo0juNZ
3XhlgnrAjI/T3R7nX/3oNvCbCKnxsqQ/tHwbPRa/FzlNOZaYruYxBR6GF3RglZQgMNC+k/GJHDBD
BfIY2qY/lzX2q22AOe+IK7BjSZxV3QedOySnQfb44lIBlmimR4n1jTW6Nep0vY9hStEkipsMk6M9
3hbc4XBtAin2SxX/x217ufvE1O0NDAD3hESlzyP0ijcy4RJ2C4bLDyU1LQjYPKu7rafpWKQRjtaB
/7tt98k/GJ/jPqJo9AJx4ItgTH1ayAesRkUk7AqOJAJ0LkCNJbZi/SMb/87tfbgWBrAbxjYEvEg7
yVMcdAEqNs8lSQLML+2EWuvmn7Tw9JeUhcmJAbcDDSuT/zMMxosN0xWjAjokporKPsfWmGLxpOyQ
LhLyPN9E9Igie2nobuSAKYoCjm1ISAhxDcVkg+ZQHG3L8fJ96WCKISuROu9uoT/yuUaGnGcQQlAV
PAyRQv3r0wqUKiDY3LDknOT8VFBgvBlTLFx8f3YG6v8jPqbgocMIDSgaEKbyWaPPgsYqzoM/mTc6
h7ia0xuTwEfC6mtTgPED1MMMd1bLMmKvaYsYVU7L6ZLG5bLJFl2uMCXHuY42y9Sei/CJ5I1H8xH0
VyoBKCpS8NUwBk4X42TE4CQ891KI58VrFlSEk61YCNRRmp6GUBFmz6Co+2Uf7Tp0GCy8vHm/uF2R
FYgH/z1O3V98qqsGjvV5k1j5bYnl8qv2wUM2/YRdsHPtLdGw+tkpbL0P9YxdPVd3ul6xQMSgs9c+
EYfFpNSgFksefPQ9B+4AoA/+JeuuAYmbkwpwKsgbyduXp2fudmGHPaq1G25KOYhO+vQiug9VfaXj
ZaTyMw53g+mLfb7eRGNgkBSPmBClhRTDjuDxpvFybpHRRCcXNPanNpf/2A78HeAkkFcC/DJYNIrh
/ipxsg4+BtuF3vv9IKTL7CTw1YJ/hHea5c3BDevVlbTU/IGLeCfiZ9NXIIPsPw6SFzK0dFg4MAIA
wnPhpzJtGRS1XFZ8n0GuEAiZB/PI+ateDMHX+Uyi3yOpxj9mHBszbw00wIFCHv85d53LgKv4hKha
nfJ8oIDFpQIxM3gIh5IAC8V52KDdJL+aoczvYWR2Kezmo7Q9qGal/b0k1lGrjo7QEoilmkr0rdSN
XuaJ7gppqHQp5/YctjR9YbCzPhNakiFqdnYMESRYADMq56vux7Q90N0KlWWCxloHYjhyCe0u1YKN
juLR9insZvfUZdMKyaCKL3I1KQ0vugvq5681LezPeWTdJ89tdj6kYbzHFhpuObmGeiVFiqCbeug8
A32l4Yq0nb9aWu2oNbAi2KYVMJs1cRJ+NZ4W897k81JdbbjyrxKptrngvECv0F1/1lUzAYztwvhR
D3xtn8CgNeXeNAUgjXSuxukggoXU8Y41Yt2Taqrcq+nWl7fS6tUU5p67tti5Sn+T2TLtdtY4WdGH
uPm1Cy2bgOXJHGMnmvEUpQkmQQHZYWeYDE9VFvELNLb4Y4aovcTodFhGkf66sHy3LIKdyYyObmO1
S8HTbzp4AgmJZ1NsC2MStMmy3saFXeBdsUvQTzFpa9Sazimv4UJ7rpjL6Vb4JVA9RyZqW7ZhxWmb
T7a7xflBy/k8uR+81pu/3AKWXy3Dpdl3izSvaK361V8gvOek3E8OiuSltOyPlUK+p8Kj3ye2G71h
LR9IUqUTxntv6Nl42u0lsFV45jIBUaQwco+VH8HOpQLnGWDFXBL5Vjlx8yS+CU6l4snytDNd6U2a
L4BrAmxxYTuc8KxMEasOVW9z5tSTZDH64DgL5O5BFp9zVQa/W6qa7v5Seh8euMENFGcWYS47RL5F
mmKmLcuqhAhOTMF4hSQQwY+A5dn63XvOH/xLlU17GLW/R61gu7qQgz7wI7pcy7QgY85bPF4ugYyz
ewbr7mEKYcShiQEqg8CZm0M2G/JA1SSK7Sx1/ydsZmvbS4X8xJvqEAYM2Q3PrlVlc7qH5gFcXxH3
O0EIVDyDjHi0AuMWp7Q3z3awubCZZ+G8s0nhnLIqko/NUvwHwT3ZL6S1SR5KdUmD7rHql7cGEpir
WRnBvKL8x1q6v0OCehjJZtN2ASvAKfAlG8aqtDZBUCmIG6kY13/XW1xn5U9FhnUfqVHhasuihYyw
VRzGLvZPNgxt/LBl82sJ8qOfVc9Bmv0rAl4C8A0Iuw85wQ/WEJxf7aTW6hEh6V7PrHybpCCp8hGq
cQJudV/3CGjkJ/vqQw9Bwa4MxDk6LC/YDmfYwWLsP9vaKx4WDcygR31GuWFR1MbRCYtCcSqYEiQB
wvl1DLLlmVLqhodmRgUelT5k0SCuyDeMzrIajw1h8VsCv+kviGYBsBmmFnJyxPiBc+hJznN0YkHt
4mcj478YVvC9DP9KmtSvVCxx5YBif+SVAwBX5HwIfI0P0nBHwC28ELILms+WTUJIyetCxc+gxVZ0
o3NqQvfdiUzZEBkq1X8miQXx6IbV4qHMpPuCa/+Fogzv0q80itgNH8PWEo/4L9lmslqmBdgpKAZI
45eULeWO2lBcFKQUBtpWRi/ag9qc39U4ON9JgMHaDYmfjXnjPLWjw/1GQc62T3XUBTvRNdVTFeVm
5xEcu8OLFNFh5n+uN73naVjkOMauLDnbD09I1R20TqfXQpfu45LHPK5elp8InpYX7oJsSAKX/D1s
0HWzzuWW1RHt2ZOFxSFQ5aDvkxTt76FL/P+4xwyXIpmtY6ud/BqlwxCgd1j+EYaZ84OIn/61Z4cw
ASJ5Off1gzTlw+Trp4ZFEqSCiET+VGblfanH4kBnytpnQ6ZsG02BB+rYohqcKrBzxcTLf/g1aG96
utkqUH7SqL9ZBm3J7XitI8Ry4EEjYEtYI+dslrqGwTs5904Z/hC+s0XUl59O3qvDxLSS4yyYgBD4
Mj6QvqekjZYU0CcRhkE2n2fRKnGEtWixCgmaA1fdPxGf1JHME+nuiR+Y6FdcEFZcsmuGy21vmzRn
DDXLsxqm5gxWOYHVN6cusAjump8LW3hMKYGefklL6LNp1HSXVtS/WgCGSIUA/xFz9N1FaKhuDrGa
ZG4IDCCfJZ7jmCHD9PNDEubjRxV5AgtsrX6CJPcvbpY2//IEC9IOyyj7v8GZYHUEQHxJ4U5eTHjQ
mY/SWt4oZ6IaVYNU2dEwm53IAbP594EGYd2T5uj0MdbsRfB+UlP//35j0oU892xWMLE6Pynb0yc4
GFS6t/xK/qVyKc9jOUmLHROv3dqmC2Y/CdhoIdbAK1Cy6MA3oXyeK/FHE+7cxw7I61RAqyQ50vFh
Fhw8ZOTnQKd81MFc/o0EmUFyQdgBBrSsf3mbIMwPTjkde2GdXFGVpDTrF48Zh7QDsRWEJco5kjbF
ygMRjtWEwzLGCSz36LUqvtGRnL2C1e/nDf1QqLStgTjGgvWADxNeiqlx8Qc6MA8LsWw0KSVihGSk
R6ymKLdeGAFEq4PmlDSsMfDGe9HyJoY+DfZdJ/sv3dpVSS9HNWe72IyW2hJ85MuPS2PUHzCz8BD5
zWjfJF3plygvrOiVzr1gLx0FdbeGkrOnFdz955D5fgn8JOYX7qB5agwOn2kPWnFTpL73oOJ5oF8P
Y/8hj7IlPpJiqDu0qEqvzZK4BQozoOMYtx+yVwZR4+2hnyKr1yqsdr1l8k+RusXBY5oJvtAFpvFs
6XbKD77dUzgLNo20UsDpcXXnTL00HRQyINex/KLrQFbPKUKq/9oLn/0WLI8mfdEcSs0+iqO2foKp
Lhg/aQsf24sm42sOWuSWWMW89NZnFHa2U5Z7r+xXiS95dhL2G4A3NE1umYeSQxaTS0cuoi4cgc6l
BrxdyhtxYI/K8toKmTWMmPWEqEKNMxszhJRz5csC5QWrK6btRgNLy2jeDltfk7wvmQU3sl1Md50D
1ylfDYQe6zhkcrLjjaNVgy6TzN90oi2/u4oOwqvvW8NvksjuoaxFsjxhps27fRf3yfzOlRFOA3p/
Vv+Efi9euHxW8lj6YUyCdUTI6ivRP1qlXThbyEpT8El8vWmfvNYRy5G1BC6bzeKgUW7nFKROu0H0
GgFcFhBeYysm8Je5PidvQ+Nbu7WMXxq+fgOSOWOfzR0QG3ZEh33jnUmkit++n1NeH/XcTzmqaPeN
c2d8zFholrcEKjGOHvxu5yXvKh8DPtTlB3ox6jtDaCFODGITr//CEA+PHWiymzTlZ98UIXgyAEEj
iM+JY2tG1uDUjqKq5Nvqu1RKjLJpnR1eneyTa6pHcabdVu9zV4zql4z4Xe2hnCC6xzm7fyVDGV+o
irOdc5UOibmx658Fhc5MfFs6FNJfTdU1vO7ikYSS5jO/VZnwp0vLl72HFeiFJwxpvftBgJvSWp9u
2GPA9fwHK6T+YB+jxE9m/Ow2iYFLsmCNuwfPU1ygFA1P5eTUJ3vNCjU2pWMbq0XlR1MJ1uQGGKQP
RL2CptFaJvFXw6V5egmwk/P6oj4cHIJPY0/T1+vEXY1E1II+zqZ/hkh7gzUzleqAB8gM36Wlo+Q7
p8Z+utju5Ba3cpDjWQeIthRGdeVKG5g6POZWEl9aTE/2Ha+9uZM3BffY9ZoC9KBaqC2g7yhlAHvE
P+Vixst4Uxgvw4O2CH/MbnXbWfmjXbkUdCazm188MgAt/KHUZ1HHuK5LNEyqOk61nWPcdlRSYNTx
knuiI7onRNnhIh6rkhrQIZ9vFq78gZ23yH5Z+AjnjV9Tf/2kvNgqwDmBSQuoc5cPuVnCX+OIF3xj
mSqixKsvPlTbil1tYvseNm19Flkw/E7cKJAQbFzhXJjxWIFGCxzhLINgDNdw1vVIZS+iC5J13mRH
dDlaGCed2BiCPfIrvNNJk/CyocBn6GI8+PjTmy8vSEaPy0quyXQa7ALnNrGnnyhIOWkLRNWURGM5
mj1seCTZLoFstDo/nLg9x71ycZWV/YLD31Z2c8kBr4DQLZIRvc/XL5Vh8wM1HCgUMARvcZdvZxTD
9EHJSNIfctPkq9MkzahqUSYL82M32f5Dhxqw3D0nKJ8LGFay3hCrEpAdqF+iwUq36jmdadvAykY3
48YZLQqe6hodaq9ZFyMDs14Yrr01jD6aaiLDR5veBY5vJ3P/a5inYGlCLHSOKQVqF4Wsbv6jf8J6
x+YMbYJOljGE6LsSs9Nt57AxZ5LsXTDBl7AgdaFQsXIa08s8wdlgx83aXu7UkA49qNA4JTi1sYqq
t0JB0BB9PEQf7dh50T9N9nt8Ik7c0BggNFkmi/0qbpxHZ+5tFNXGlqW4hJT1HpqYOOq2G+GT3bJp
dDWtGV6dntuQy8FpxGqwxzY5vHtdBvquTRrm59Xrc5Y+TA4rgCI001cmf5hA+j0Vf/iaEvCpz5HL
9vTaOrgH70OwmhwHjKCQZzu2qxspKXx6HJ0yJFWfkfGnFG0YJC0RpnK9hnCljs6SUh511s7qTbRX
M88hb6P0Hx0oTviIYhpUj3g+fTgpkRMqst4O4j9qaC4kWb184tSRqT04B4+1q3zyoiRlucPGZOeR
XEp23JOL+WYGztZnu+kQ3vA6qauspuaDwI7hllRb/a/SdtW+yKrW+UylU50zLiYsv0USgPWxVNe/
t8ADUnY/Hn7/jqXo0U1iOGtBGp7zqov/SMoYkPHH9goIPb7Qyj3dZOZUsJD4CXwqq3uvw2M6kOPJ
WTHCghU4GnpmQfZt/APsoZeWECGkNjjLArgPZCJ6s/NTAfoRG5ePg83z2QETRk33iUMO/FpXUbp2
mgzjEl4D38X+P42EkQaeBbKNjRjLYx8r0k4EAe33sF7R3GDOUDfdJav2BYvSahupmUIEArWMkiVv
lW2ulSwpJey8bcr1/SMbZfTEX5PVIj7icbW6zumTZL/mbtzRG9Ijd/+ebrim88RTN0Xe2QrZDcMR
MNgegdpit0uUsNmaePOH5/jBh5tq56UYCzb309o58RB2Xjc82LTZ1A8DKlD8U7Fk5M3hSt6nEAfp
Lzsx5SJ6IndRxpXIrLSyXURKNik5Jnh+T9aUeRw5+GLeElPJm5TDZOUbOoqs8mG2Gbvgj6Wg/w3v
/XbTV5b85FLqWC8k7YFLFrlPGtWGHHvEc1V+jKQmpx/8wRDuONC99FMO3E9gF3XtdK/zOaXmx0hM
RQHRjV1HFcRa5Cx9oleyefEAEpMY6Riid4E7EGHrG7Iy16XKNUa0lc37a7S6fM903t55MmJ9I47p
vtExQ9G8nQ/ROWPNK1mui+SzBMg+77DqRXzB+MXH1xheKHHdVu3BveA7rydLbr3e1D7rLlekwaPQ
TGoXcJuVWDZgc2aMWSrJVlCIB+DhHYUlwULusRiY44iUs51WfwIn5I91cWPuWaxNHuYz7tAnYivR
mYqDAa8BX5a9PY8quXqGwX5btLFfPeUqgPGBpsblt5xUANZycNknunYBz6WRQW9hNRNCEpwMXYG2
32MOhnIaBXv6OgLzFYGhfbQcfofuDgl7+hjrwfLqHWmR/hMmOtXwipwG6DQ269dkUPKCUrEOe0O2
qhaBz2Pn535H7NSBLRpunNB3s7PwIX6c6zyTlD9ZnBsbxGB8kakMpj2pveWGFr18Jr1jd8dxVgEa
UDdT+jQu9JYROZy2uAj9Ww0YEZ6jSOucMNtK4CqXuLc+sJ3G51BiaL+24Mm8e+PWyrxkhHqbfFtC
oSL+V6gkFAdncNrupUrniR0KxFvmUIEXlodAaXAznj4jDOsbzjCXZuwZhowlxE3C+Yl2eKYFJJK8
6Z0vRYVAsBs7rs3bHAbNjG/GyaIS1Jisp4sTrcuyJnWZnncNFJmIeV5OYh53+cQzyRqOevGSsnW+
FAxgB3ctOknMKL5z0AoPIU/pif51OdDiuDTm7ls2Y7GaYoD3A9kewNFl7sNQ6NgMBF5kup2Y4QeW
ncLci717+mZblaY/YUu59ANR+JJ0sUsV5MFFUY2xg+Z9Mbyk/shW3xvCujzCeHLEHbGeloJJevUx
VTHZmV7FxCRYLT+0GiLCKbCJEO/zJm+uOBnKvVa2PCUG/+uuahDCRkN0ZyPrVK5s0YSPeekeaJ3m
Mp2Iqe/3OPy8A5r+hPmLlaSCf5SP1dtgwqK4ERmaGpz2i/0nSpXzB8UIcnNjeZHD/x3I5JfiCyN2
SwewKDEDWPhNFlTsuIfSfyeu6++IcYxg42rrapNq52qHSNlYu7YMnRr2X1mWlJvD1cBQ5Nbx78X0
016DYhl9sHPJAqF1qC33ohLfXuOnLNpHQobvQWm1wW+7T7sHnOkLcK22OeKToOWGfVbuYUCaxwM0
OYProBkRkKBC+imfR+6Oe1CSHWNN2w8HofDKI5+G0517XN68w+jD/sBZqyWR0IG7TStmzgKlwyCk
ERYT6dwYDO40OyTbhqpUzNStNRcvtIQv4VGPXNjO/eDH4hQ2idO+EeziHWFyUEG/jZ4N7Mcaoli+
Wrjb9rKAoiPzL213ZDJYkuwFe3rnvwBKm2jAoa6XaTxKLZhEm4YU33SBn5l2VDHWXH7eYAQySO3c
YAWeNpEl9iLIRpa+C2dkz3DT5ulzONA4uRk1psYCr3fRTNi22IVRCUP/aL9v5TT89ct1IZ+j2V06
GcIzYial3swd1HuTJdExE46nDonrpCGOMuG/VaaPXoexGN6cLkr/GsgZ9peAwLEi/UPnD/7HCbt7
IfQzV/cU7kxK+g00tpo4zlMwTh1/Sh81KLjWkKRv1jhb/9XuON8jBKSYQpEQjjF4Rghvtxhu4EvM
tP5X2RFqEe+C4A3seVh8l8U0zk8lAPyHNhr4y0PG8KjX9XWV7P1W+Swb6iKCdRIbSKBjkDbdvnJI
/W59p5yv5K1ZnCTK0W+GANzvCEOYc8Byn1bPYWuDTI6j0K73SNm822zDnSLBDP0GjNQSl9kPR8Md
qATDDsVMNDVg94I6HBYxrA7tMYoeCN+0LV2+ioqoKqAD6VrhCC5p06VZlRBM6jv7kZaWq9uyDwfX
R606q0VOvz3uxNg8E1eKPgmmlO9syCe971imn2UV0OgA/um+uGyCLoynQXVJWMR+p3anP0Jbw+JA
451RMsKZ+nMXJGyUONPwRZGpmtrropCGGjxdnFiPmWYRSUG01er/qDTCL4OnaGGDB1QyJk4b2XjZ
gBov6GS83OHZh/hz/MZSV0NhcrPFJ8BmKh37iTUltWQ0OIsw6GBLYxc0j9qJ9JNWg3x0s6Z6DSBX
xk+WKagkdmNtKMpu5RA5u9ppe+6AcRs1e3dg0KdYQWWnbGzFR+rTTHjGMyD7t56bDHyB0k2dXURj
kGSsbmElb4irTtCELIoZHGPnp7jzs2+ROupd+B0so1zbP2VeRhdcOerfkNnDLc9C/9qWSVIe3UhT
hxWR1UC1m6rsTzX3K6TXWxJNvZIVPMqYXdtjTwIqYk7kenydhd25NyzYvTp5mr8xBjI/20ZpXTBn
mjBTsK/dwPvy9WCd4Sn00wf56MhmC8BwCrK/I1L+twm5AjxVfoX0zJJkaaI/wu/9/KGcxhyhyQXm
Rm0EBwu+v9gznDION4BdTWO0s4nAzJ20XjL9wAiCuRsUAuOCyXOAlXTXtgtd0Qu3znMQ5Fh0p7mN
qLafdXLvWlqa9uPsFIDjl9TznvDeWCMOWa7/F0NBCv+OOSe7E3vh9Kg5JF5cucxPNEYH7TPtUuV/
dZ2grE5REgD3yNpsu6j1dweOGONUTUp910+qtO6+C9ukPjkJNTGA/Ocual8AJwK9tnIBJnFDRs5x
m7UJOqdsQKQR9BYZiwaTrJyYGDbscScLUEsrDCQ3ft5LDNeWsg7RjpX+ZbGgTAnZDS15NVSpzCSn
hcB9QI3csi6ifXptb7biHYSjEl0ONWlOPxIQgi3ogGbpdqz5Cfgjqxj57lOAB/8dJwvB6KiXQwYd
Er5Qu+HgirqbYAP2K4gN1JYBHEiJatIkDPzVTDNuDr4DQojxG/Lr4P6ZMoUo6IYZyEs6v6qqG0BL
zDpN7AdGygEnYQlEmJ2+1/gFkQ1yLDj3Qn+xWA7k9GvCeUdN5dZr+PD6JjhVTk1wJOmMRf1hKM5e
IIseUgx3E9i/MG6C1zVJ3v4FjFwdk0m0R08xfv+VxNnxzFLHcpaRy6KU/Gv1Y3LPzRn0nWWnabeX
O6rbeRqnUaG3QsdYYxpTaWN2ahhFHjNLts2T61qjOnQ41ZKto2u/PFu9sYO72/o1Br+kwL9J9yI5
GBqaTobnHwiqNwX2X6KkYXkkWMdrM2fMvwZTAjM5K0r1BKScAz0uWvPQDBFo5E03JCp4K4mC+q+E
KaqSeGnwP87OpDduJF3Xf6XR60vcYHAKHtxzFspRlCXLGizbG8JluzjPM3/9fVhn46QSmXADvWi0
qjqSZMQX3/AOo7YDaQeqsUS0DPyhO7wxmDS22AkKUPt0jwKgJaUm71MS8FedTCT7NMd59GzTuKWO
o338A1sWEjxlBvUnvanjYouThrrLOddf4V/OKGRPQMYozmgcMVrVx+TGogAZ0c0vMvsuKgL+gKcB
SpJ4bChkWRutLh+Y9kUo3YazUdmfbd2ZjuhOmHCBcywpaewZN50To+ecJ9VtY5SJ9rGhEgJRohvW
+LEgnjKgZbKQzduxcQIbEI5rvEQIPwLQitw8hcCfzBuI4mVXbocslvU94N4o+5qHgHm/mbbdd1hW
gsHf2H7TDpskEpr/GGrwlRj0m+QJsH0LaX8poE87GiRtQ8o3OEnM7MCYucktWKjyXo4m+kWMHKzv
Ln6APgwpzK6xdCIa2QdtppGRUevQw7/XdD/xf7kFPSxk6QjKiCh/K/mi9pFjVbf4VGRCr+6NBvPr
z71FH3wfd7LU4YQKx9kxHYPIF7TDvIMUgd20w1gM8nlrzs4HNaFqgfbI7NznOOo4TIMm2iDuLqW3
wxgHGdMXel8hcDrGsqQiCpUFiFkGpVQBJ8NJOi9WIJhuCWiz/YSDexWgg6P5DZlzyVgzxaTR+JjO
Rr4pfR2EJWljmKvXho4VVXuZOeNPuuigaqk/J0AUtB7LhJYkBmhj/8twecKNbkb0K9yxa16SNMzN
TUZn6MtELGY6q9lhRh42jS8NKfZjOvcaJyus3pBMMo9VqXfzh8qCTwuUOmcAhKRG8GrqYqSxMeuJ
/ZNKw4RLx5RLPqdhpd5mDEGCYC/ljELLSPRH08XREyTQTD9+yYsi8D92GghhDFKQx2+S+bnTY77+
VkhUF17NMdXDndtPKOViUFfl7SeunRj8dYaiw5usAo4npJzwKyFGfWmmwaH5ks66D8VKmo+6ZrkC
bkTV93TX0hn8RmaanyaqBHHbYoTyrVCdit7AOyFWN1p1gmm48o2nvvAltKUqoTAKB/OLFAEsZjVB
8SVrtYKXFmk29QkrWmouTo77fepHJKQMXX3AbyK7q/WFAUDDNH0jjZ2OtIIhdSrDbnf4cyOMiY1D
i+gbKIbpPrOm+g3eRjQ+JyodphpdCsk/uXRLaUCS4P5oGa0vRAIbjzPkiBDJ6kp4fnlWO7uZuhn+
TUBFuJlb14h++ciLfhgnfDk9PXYLRnZJa5cH2c2koQgwlocw6mJmM3Xl3OqS1BVWL8MvLMFH29zk
Q6MecAQn8YaQwqA5KTL1lQl4+akzZY96ipX1Tb/j9WviQ+46Q/1VR8pJex2gr2ubGQLaYkqLtPwo
UyrJvHC0HvcNow9/OuSn6W3d4y4kTQWdiMZ2Xx8N+NI9Sg5JBlTLbZLyo3LVADmPekuz/qYXZcE0
11CyKJ9SINzFTncc6JGIoKKHDtt5YMpqaWnwaGgI+YloxNljp81NpZ6CuIbhSg7jb5h0IuqCShsK
ZREUPm2n16VT3peDKIBDKyIz7hkIURY+xf3Wny31Y2ayhDs3p+A1kG0D7CNBZRt6h4ZNKlmhTDfN
nA3ulspIGn+5OXziDUrZDIuReEKUBARrVDFyQp/hJhQQE2kaMCl7NloNU5KKYegOajnTykFmOwtF
to7RkkMdgO4aEBgZLorEjmhhxtDlDfaDAWe8R67W2BgM5V6A7ItkH5OdLAN7ManvOfLC6IAgXprv
mU378Gkx/vXGochfs7auGX7E3RQA9FxEWqlxARjuQxJUCMcdgjmoJwbpt44INn5UiSuTOz3uorZB
5KJ0tLcShTXna9m5SHC2AfeOh8AaYMFK57/T0KOV+jLb9Io+hyTPH+XYiWS+MQ1QZb+EsGPeG4HF
RX4aCb75CLugVYjs8Im/sGv0+Q3ygh0gkxRnYfdc4BH5zAh3DDDMUMHfyKl3yaeqUiZi7gAnDqnG
OyQrdoBfiZr/l2+4e+k4ThjR9H1qcbMO04BhKyxV40ZNAZBwRwSUEAwrgPTqQRDfl11Q/Ep95dIG
0MEywF6N7L2tejpOyxR88kCbW/VbHY3+LyZ5qvg+cFFgEQrMnPRI8+v6JfdDA58AOoFPvlXRIEhQ
f+L+kGr+jmxYCUePxA6eITb0OBSVBB2rAyV7b49iOKazKO/qcPDbF7BHo/G0iBbUh1a2aChsy66a
8I7pfOKIGULgf8acKgufGTdJ1hQJFFhDw5voMKGG+QsfKsrRWLUhY6a421eucj5WZp/cSiepdpUe
i78cWIZQ+yEKgI7Dxaj6YM8SVzKaY+DFZo7kHtqEEGC6ovmgFzlFUMfZUCNqG5hWISUT0XZCLkRY
86daA/W1NTNr+JIH2egeEmxKJ4S5fBeHDCOmJ7FBgD/HeJLggV4Eng2+HOcvOQMxcKt6PscTrAzu
9g3zKXvROSXDuOmlpcoXhnVqvg3goyYUPZNCXY+4WB1Dq68ZI03lPaPJvIYhZOXGjy60y1eldbqJ
KNM0WDM4II1/sc2n/tHO6+4DmCLniD+SBpUokeAu8gFlhMl13KX9n6Ol5Ob9/Ga0ZYRCmRiHNwE9
26LPBFtV9BlbOOK9mkeSpQALytx9ZtjEO840FWsEMteCbYoLmwVFOIv14jlwEYy5jQhxIDe7gvza
t7n1AcTSYwzQQ093pFszcAzXLI1NAig4PxQdE9EASLSJGj5wx2Nmj1bCue9r6ytgzyJu6TnEFX2B
eQbHaRxN2A+sEE8iVJ8A5Eb3c5OlBToLqtce+1kN2NdVri0+jpXeCo9YBqeRKqz+VuN09JgIrfQ/
O2WnAZsxaPrchr6U+wpeiJcJe3owzYn5rBbZ9xOlVYN2CPPYDf04+ZNeSxG94r0xv1aaQ9ZGLehs
CsVr/YQXZvTaMNHZAMstrZ/MIebSwynVvcs6XJQ2yNu6zKRibKdgNuNjcYfBQvLIvQBTipLA0HaR
U7lMsuMMmuW+yZwZRs0QcURHr0IdEclnk/4vPoc44OIbrtvIuTQlTfJ4o6dkDxK8Sx8K85i0wnbi
bcD5JNXNrM55jgcqSzRT5oHq3pi0x1JNGrTnbGlrf5hBtyMvFkMcwjTLtfpvOgqbycvUjEmA2qBo
aEtYgwtrB94XPWXEnlhc63FWFRsD84pMu+nMkplMpXB+wbqglP7UP8FNCObqb0fUXQ+Lsi8nWJ2w
tNqR7mUBjC6ftn0V5lhTI40c4/bua4z5m5fIQBXxc6uKfrwHr6OVwU+XZDv298zSOGBA0JEPCg6q
A/6Mn14Gw/iBWm/GdMV0hBuk6GqgS3HEPQYmhjVRfT7Q2Vfztitk8S2q9aI/xKZWMUzSK8PsDjEX
WQd7cISvlG+cDESpcWR0FIZfw94kYh0nnGKncq/nwPWs9u9//+v//s//+zH+V/CreCzSCeOqf+Vd
9ggWpG3++9+6/u9/EdaX//n253//mzIEQVLLQWKGrM21hL38/cf3pwhHP/7p/2MkQdZCBiu/+3Zb
VVsqn+GQilR/syX1BORDaOPw+LFgb4Q7Ub3Uiin+mDDjikApXf41zumPkQ6tbpxBXCimtss0dfVj
mORN9sC9/zXRQX1sdbN0v+hQbNqd7LMpO2CbAzu5SkJSij9cGY0Ay5LCMWwDjwbpnr4GaTIJ0kJt
eCNXTA51NmHCY4PVcxw7+NAN2g/dz8vD5TX15f/0t3dvoCZoKN2kc46+n8P7P10U9BStJFAqT9i9
DM29MjobjdDWtLIbZrMMoFAMw4HgBv6UpT9aEhostgeWm3I7G8iC4QzSMc/IikIcbZq1MU2suiMp
wE51gUtqmJsnY1z2z4Pe+coLMgqbD5cfYvXJDOEaJqNoyzWlCeDKNU6fQfKCZivoxdPk6D0opXL8
hjRiv2ukQArNIKn5MkkZ3F5eVa3enC6FLhU9s2WjWLqxWrWYmyS0fLt4TvFehgKZq+xDn0B0hNU8
txuawg6zZvyFb0OFF8uVbWqdWd0wHZPdKk3HcM3TZ+6A7tZNI4pnvxjapyQzrOegWVDDiF9eWco+
t5SypAE+z3ZZ8XSpRhoaYwGzeG5aKsscEMgGblO97xJ33NeOUK+XX+z6c+rSZEMCO1QW+1JfP5qF
flA1wsZ4wmMUGkXoLsMW+hgbcKb5kbY/0yOb9Pjyqu9fKKtatPFNXZKEm8vffwtC9Dh4UEZwT0VC
in4za/ZfYUMHm9mZNv/447WWbWo7ytKRuNVXawmsDi1odP6THQ5oZxgxMiqw46K7NDcq8WdhxeB1
moapO0rqJuNWe/m8vz2YCSfdpnW92EAt6gKoA36fFnIQykQSOh3FOiaiaaRPu8sPqS9b8PfQ8r8L
K5uvSBx11/EMs5coAZPjPzmB6tFNNJBcDuizYKbe4EQQDXP9PbP1N3NxY9okTYujhI94Rk2kteFg
DNRy/rwMUKe+0O8v/7r3m5or3SXy2bbj6sgJnL6VKiyDoUFE42lC7HC6CTObfhy8bfMub7D3jNKi
eru84jrS8jocKl++gECkxBLydMWQMnlWoWY+8b30NyOHx9DSDQCnbbu08VGzOpq2xvAeGky7j/BB
3lz+AWd2OIFS53fQ1tJtufoBSa9DV+kC58nuRnmbmg0tpDL1AeP23ZWl1lf6sukWXBABFlSbxb12
+rBBPPpIwpf2U5iH7raE37sHlU0xyDT/kMflXUnKdwMP19jqug+QvCjABtRzdrz8zO+DtMXXtfgx
gicX5mrzt3j2wCcYrSdtcCUqxqPSb8s0/QKrnxS/QGC3T8W0hasb/Qcrm9ynrmB/CVutoqY7D7Vr
lab5BOKDAahmjc52pPG0VzPynkyjPtbZaP2KKlXeXX7m99/Z4kriOiSwmAYSwqfvnltJQVto9CcZ
k73q8VCM6E6F89aImv6vy2u9P0a24wisCE3JlNVylvf/W3DBUrywyJH9JwGccS8adyniQusAOrrd
5GKMr+Ur7y4HB2yl4RDRIEUL/Z+N99uCGViLXomMyV6g6eUd9pWxcUTtVaMdHPlWvbdbtGUzjIzQ
sZoCjAzx7EQFFdvC+ZFe9Pw5qui3M9vKnXTjFF3xIYxqaO9lGcYPbmi5H//oDdk2UHaJKonkDUGl
sFeBpm+mrp59Pb+Tcz4fkSyrj4WW6VsGcOlTEIprR2/1RVjPENLmk+gYo5lCrb6+AGyE4X1SMZF0
8SDOB7jzfsUcUg0MKRCPV/vLD6gvceO3OP/PiuSRDoJiioPvrFbsQUoUQJeqO2bH7atratnBNGW+
sUMx3kbGbHzRBjPB6W8ECFJmbXKYmVZvBTXLzpJyfLnye5aT9e73OGQJbEikFe3VnoSOEoDKQtEJ
pEyehbi21sbPIS798G+/ZOx2W4fjIjMk0viQA5VBNHpKtGcTCyrlGfjZvv4HPwjwkTIMBIxIFMXp
IWE8pwOXbPkkQZb2GxS+gSeYOHGxOa1YfMQgFBAxzVj0lPDinIy91Wni77SE1LLtM5Pp4uVftDpE
yxfTHdd1UaIGB0awOP1BrtAGEv2xvdPp6e8NU+rPeBili2BFib77bPwSOp2iy4uu7r9lUe4D3bVt
4M5SrO+/pMPiqKO/cVchhp1tkOmY3Q8Bqn3Blvme+1XlEFzpk1UGpjP0tV9wUu3rK5tVLsdttTnI
Yg3YeUQRS7qrsNx0KdZATdjchWM63bbYEaJTKsbPblQ/kOqbaHqFHws8in9my6SG4tfgcqpoltuY
5B6xxUI3nqnOiNIvYQR3LfV30KP2FKD5fOOHdvQ8GY5zjIwUNEhGfxHw7PfLb3J9xBUFM58OZUoT
Kzu2+Onna8xEGNTs6W3JT8fWyLZQ0nGij9yBzkaXhvF0eb3VhWIrxQdDgISMyVSYyC0B4LeYG8o6
dFB5126VcnsB45TW88iUsQog3t2k2cQN/oc7VKklK+P64jl18a64smEp0OlXrWe2ojw69LvxdpkQ
T2rNZmNb1bhD+LG4sjnWO1SxqkUVQG5kCYrhdSBTzpQB+cR4QjmKuWEGVc76aKcMS46VKOtpj/qY
pt2OjV62jOtBNWzijrnPlYc33v8QV6B/IrlVLV64uQoYuQDYU0P88vACFMMHpmxh+5QBLM+4w+2u
+WJ2ug3HuKPdt0V/e8Qc3O/bcXpx+shqPrSMW8Vn+roW7RHUjUX0dTAWWyRgvch/PsQA/ZKnCnkQ
fyuYqrk/GhMV0J0OeJ8QFHa1eCpRkA03Qd6gK4I7aAacWdltSJpWTkgGkb6Xurht0CnCwSkzRyam
U1xoSwUaicgbuqzr8eqMwNlvIEtpwYsxIDr9GoOyTx/Jr9FGHFHI7uQNRiEqu728Z9+dESpz1zIM
tq0jqF1XCagEshf5EQAlu8kZjSb+YN8wW0SaR87lTzoq6spHWzbH74GFvc84TUid/yjC2yqwJA08
cmznMk8MY/sJ4d7yWblOcGWVdWLNWVyWoaiWOmaIjr6E9t/OYomUTAzyPPNAamDZTcvwtjaNABoN
kxif8d2tliH4iNd7+BCU8gGhdOfghFNyJclcJdbL76CetMDG6LReXLmKQWNioL2J7YMXuObwalZp
tM9xIPdyPBf7Gw23Ihzpi9JL+qq69g6W7b961ZKelE2fwKG4+Ken9ds70FEJLMpIzz1ItYtgdTw/
ZGgq7YZlF46wO24B+zjs3STZCVDJm5SGzOPl/fU+Ji6VjcHmonNm0pM9/Q7M41Vs04/z5klHUwtc
KLp4EHBvXR+56strndnLEmyb4NYE0EtQOF2rH4rOwX6ebz5DVERwdbTvDeVP1j6Ih+ANdD++Dn+8
JB/XQb2RPEoZ6ysmbsKxDLMw9BoTEySzb+7gEoKv7wCYWRLPk8vLndvWqEJTJ5EfEPfXLeBaJFPL
VCz0BjvlQh2TmkjnE0bGMdkjPtFtYQ6g/DHF5YfAZ0owqRZ16br6ceWHrFMj9rVJ5KcfLTjEXHin
75rWJc+IGYsXMiImbpBgI9iLSs8PmIqITidqslFWZnwE+DjNcJNn7F0tHmL9CwYYMv2Q5Cp/lmA5
/I2jmugee2/MFXAclj9QPp3E7vIvfpfR8Ist4dj0zUnBbSVW6W5vjsAe6iDzkKKV8+0wOqPyYBuN
yRcTT935psJXzfg2NsANN5SAMtraBW3um1lZWvATtJ1u0riEfQEu2q1nW7thJmMZ21p3A4nIPhlx
7MURTiAPM1iq/mOlO0gmuAKxqGaT+Z1rHIvcrIEOgQhG5PTyA57Z/RRQ5Gx0p22bwm/1RaZCwL1t
Ig/pzNkATo1zsBk4zas1S1Xct0wd/r684pnYZvPxEWwithhy3bwY7VjSC9cSb5jcfovFkwVk1Ym8
OM+jfWnI5kNjBFhOlkH8ennlM5eIbSC7SmjlDuH+On3WJtUxyKqi2KPRjRZ/iAeUCTrETT/9+TqO
JAc2YeIZpMGn6xgWcH0dtxIvMdR428KD3OhTcu2OOHOWluYaqRTRi67W6ssBuDaGzk0Sr1Vm4XwM
NToWuwE40rMMJLPHEe9I/CWK0b/yAfUzNwRHl3mSY0paL+szMWBqwZtz4LwapMl+Lr7htJxC3UXH
ybIDtMQmBKBCp0dfBr2CTWYOzsPlV3xuE3FFCJv+D4mlXB3LGdSO25pF7OEjldLjk8WhRR95Gypd
22YN9FaIVOYmkPNw+OOVl53LRI3Z/5L+nH7cujSNqdb82Ctto94lA3KgE5DzD+MY279GLAEx4wgK
6CeuFOWVu/ndteiCK6aDLpjmqaXXeLo2+O4gUt0sPRvW26bgn/o0Sx/5wFhkV6qgd7sLoylGhjqz
OgYFhljtLgvgRd5UQno4bEsoc7hqMbJ3N7igo45fSojzaEf8aVpJsrOsSgIGCJ9ux+nz1SmY+kkY
jpei93FHNYTyFV5MN/ncRoeWAcWV9/n+YqQMoh7hDmZ4Syt9eQu/5TrSydqleWIR3cH3Q2XEzz2O
/65srAuSCax9HmU8fZkj+B5CyoCaKPfFiM7N5U115m2DcnPoLTG4MAjEp7/DtOPE9APf9Jq2cg9N
C/wSCYl8a9aOsXh4i5ccKtmVp393hnh4g1TTJPkRdHJW4TDykdEchW94aRPbIQjbbgbRMpBW37hk
2B6iiChYO1bmHGvwpVe+9Zm97NIjoGND2UuauTrByDwXmStD01OwvH4tcu+Htu/RZwdqi4zJ5ff7
7pbjURleMn2mzHZozqzer9BrrpPY8iw5V/Eb8nXI1qDuXTyA0koQzwga2AeX1zz3TZeJkL4M2Uxr
/YCzxiWTBT1pHSZxUFSqeOdrhftR4cdyCBYtOiCyWby9vOq51/pPJ8ECzUqUWBVKGBeVoDla05tE
ZgjkshockeLAp1WrhyBrL6929r2iV8l5ZdPCmTl9r1nqdLGm5aZnloShFtOxDWN8fR+F03cDtUXv
8nLnHo6ygKEsrTVmmMvffzuuHQy3CHUqAyWJKdu0EkcyVIy1XY52wZUK5NzhoNdrkKA4FGHrCrfS
q2E2mTFDOfTNjQmzAbXlPN7nTm5guzbVr2Lupi3NTZQbLz/lPwPKkwpsac4oQiF1GFmnWD1mjTBC
IBFq8AyU4TMF3nkuiw2SOWONax8QdagxU0MgYtdirIxxs8nBreI5Oso5biIU2X34/Df8uzEinugA
TmI/5yhSvIK38OUVgMC5TeCgskAopQOLSuTpV/Fb3w/qCJLwrIAl9sBB0dFwsmMeU9zgxqRdeT/v
0jheD4kPs0XgyA7p+el6M7D8spoC1M+ztv2JhyceX5afXckwzu01xTCRkaLlUnStQ3KrxkqI2vTa
omqf8YDK7toW+amomc0rgfj9UvSi6MIRmP4ZYq6+N9YJFspKiUNG3IuNH7Zy11UmYtRRb1yJukug
O91aLGVwckgayfbXA546sGICQ+N4GGRIQN+NtnNk1H4GMt7jDyjVDmy9v52MsttiqFZf+XTvYyLL
01ZZiioGtu7q0xmoMKFIkbveFKr5Q1qa90mJEi9tN/8mNQAiyhB9gcvH6f1JZk2wRg57lHx8Xfyi
FpkH/bSoWdC+exLziM6aMxi4cTr5g1Xgsd0MPcTsQvtxeeH3+3RJ1LjTdR2wha5W92ujhrKqwAfh
Ep/Z5n1pNii4o+dcJZ8vL3Ru/yx1/VLFUaT+U8P+FhZ7xL6qySBehEM/eBIo4ofIDl9rwau9vNK5
7cNrNJdOrgCysrq0k7AV0SQD5ZVhrYFps1u8R6M6vtOHAU27JK/6T0nqZF+HTsS/aEQYf1pakTUv
GQutGlvSOV+dSroBpaZlk+0hKTV/9NEvxGmJOvrPYwwFIrmo4qSQLqxxan3smJqDooIXm3ONxa4F
COmY0HL84yjDOtyflBPSIqCt9ggt3VnNpWN7JNjqm2PO+R3koprKUfy8/OneR2nSARiaEiggs3q1
SoEcM8TnnHPpcXdoO1/o2Z5ZpvV5hoKxpEX5lS915tjpZJcEGtsx3ldoTHwWmDiRBgJ59hUZpXhr
0lXdMJ3rvsLQyA6IDXZboGXXplBnjgNNSoZhzCiBYqzL7yLCgBDrNMcL3Rw2lsaYa2rTZNsNKjr8
+UulQ2lTH9FANNefL4y1/h/6pQeFmHlW4GoTgtQ94FOzR35Fw8rw8oJnAiiPpQBOctmi07a6KlwN
naqyjIkpeoDCc2/ddhZ+p25kWMif4Jk8yv7Kkuc2DoN1esEMGak5VxuHymSoUGkzPLdH+TsAR3tn
SigMwilMZGcS90qMOff5QD3QfrfJX7kYT693dLpnMRmV4TE5BXAADANJshmblEH9uPwyzwRoBrWU
0wwsybfEOpi001iVoje8ubDcN70P+62yxuLKET93END9sGg9uQtsQJ4+jw1Sq4C3RNKqpa+Vm2mf
MSjIt0Ff0BmxGtlskIf8Vtj1eCVbPrNX5BKjFZmyaSlrFazR1E9wDSQ510H/5jeQYe3PTeG+SR2k
tTnCjqiXuu/yOz2zWyRtAy6hBeMLIOr0aRGScMKyTyjraI0d2iAJtqZb+C8dAiXbCoZmdCWlOLcg
0ojCli7fEfHO0wVRKoDGPVDF9m1jYmEe9bcyl/4tbknp3rWa18vP9w6PwTSG9iDwGGa2hJg1zkvE
9WRFbmd4yPy0GyuIkbtBqmMbDQPkhJF84KaPDMQ3ehOxzKKv74uF6jNwlpF5CJvhygs/cyVLOhhM
i7iwaNesvrKDqGFadKXh4UcNhd2ow8XVpMFVtB7cct/AYzjiQp8++WllfUAfTVybmp05sABU6NZQ
AijTWIP9TH9WftTVEn+ewT9ETNW9saqbXVgVwZWHPbOlyVm5LpfJI6iz5e+/ZTpoCRoW6onSizMl
7qCaINPadfbngtrn1+TE031r9OJw+ZOfecNA7BhXUA8SdI3VG25dy+md0TK9XKAujMy5282YVaDn
QtHl+syAERl8CNpWLzcIxjt3jjmE3ZUnN3myVeLObQqyx2IktozvT58cHcoYGT+KHtCawdeoWRzA
+1DOf36aQNJYtFWXcb2Qq/ulSAc0+Qqdstd3mGGgH3coSrzlRQIvz8iZ+F5+t+f2jkvwBbZCXqms
1eWCC/OApy2zr1rTs5+jZtqeb9baQwEB4co9dmapZeAvl4qeaLFOgNDzC7TaTE1P0BjfoPw64qbZ
IuocyBBB9cvPdSYqkXuAx1nKDoPU4PRzuUk890bJpZkBV39xeyq5G1iAWD8ZGEvgPesq/8qSZ56P
di11FYeQK209yYEXE3ObKenB4BIf6sIq6SY26PnZaJ1efrozJ4LGHbFmyY7BWq+utCbCac6Pfbyn
9AWrY6G/MZD86PAroxmit9GPXzVjsPcDygaUlZP1dPkHnIkDMOUU/UNOA3OIVR05RamTR34JwRKI
twZJ3ljAcAjgIL4hRx2tIhA8yQZ6lqqunJAzPWOiLUQnoNcUQrRoTj8tTOaqqYowJQuynAmyoI/0
nLCxhJrxB8dRTFMo9kVh8jBIPd4wyZY7NYfql9k69u7yezgTFWyAiMhEclZpIK8+RDJqgkpaJHcA
FPRf7IxsU6ax9enyKmcymJNVjNMn7lEl6pDsT+4sEftb6Y4mXiSBf9OqrPjMnORpjsra66L8Gqj7
3GfmYnE4SczSiHqnC5s50E4X6vrdADHMvJtqxBxe3MDSnxn9pt/aUSAM6OipM17J2c6cJbgYpDH0
UJeB4fL33+6ZuNWkjVRlfIcQRH1UeSMPcaxjpBFE1+7v99M0l0KWRJeUwiHyqtU3bAf+ZmC/cefU
qYnDC3wcrISiLMN0oyu7trzFUrDz9wHelZgNjznX/LGqoB3P+FnDK9pf/trvQxdISsZLy1CAPbXO
ikl6ktmfsuwuJu2v8C2tp2jDK9I/TaU1fOza/BrX5/3bNiiiCJbQNcC1r9EecKMCS2gxPrnhmB3y
VES7ysqaLYD/9MrDvd9RBqA+zsoCQCM5Xu0ofGNbrI8gt8V21XwP9ShH25Mjiq5P3sI8D2W2FZOL
juLll3rmERdAITc4vQSgRav7oLfLLsbc1vcQrUIylVZXdo8lVV5syiQB+HB5tfcHdunOWFRrYLgd
4uTp9jVgruKFAt4WqVv1kCKLtvPLDgMbnMfR0526rt3IckGu0+L2f1xe/P2jLvNChrM8ryNJIk4X
L6B5OAOmmJ4VZXT10m5atD/ThzSIqivZw/vwtxQ2IAnoKC5IoVVmBkAKFTtMgrzWr+iZWqk8DMBX
dn/8QAv8g6BPCii5Yk8faHAker54qnsT5u+PQ4mgGxN+d9djU/nn+8SyuNEEXRpnoXisXp4TOWkJ
2mnyEBnK9+GcoUmNCjhE5eTa+O/Md6JmWvDznCMu0dWWjIdcw0bA6L2pc6LveH+lj3mspVttnuMr
+/H8UojqKXsZmqvVG8QhpBSoXfXIdBbjI5Ii+VEWZr5DXvwaDlpf9vZpokylbdCyE8tgUa5BHlB7
RTjYfu9VbdvZKFlaPTano/9cmJX1VdS+fghCUG03dUYTww64UrZlJoejTDGjIaqWWNViynt5D70P
qhY0jgVpQ1rtvJsmqKbH0tDNBvQQhuyA6my9qxIXfxhXEQLQ+t5dXu99nOMmoSQkRWNFMpHTPZvV
eNXJGAcuxA6Q1ZBTsHM6P/FCxGRQ4hgPSISat5fXPPOMSzK4MKCWSG6tEqMOmEeeos/pGaj5ftEA
NX8eqxABTeQg9nqDed7l9c7sKrICFy4vVNGFk3H6jK07oq2TRZ3XIBrt5Ygj39LSn4+O0+iH/2Ap
IO2AIiiz39FMhrQsK9B1Lea9afXQWoF/a2gBvqDC7/+DpQgzSxsfMCLNm9OnwhG8Q/kqbr2xj5pH
penugVxXf6HHoa68wDObxKHvDISI3pQDL/t0qQiVjVJUDk9VjcjPa7V7HBwcXp0wHu7rakKsai6u
VdNn8h16bTbNCrqJkDbs1QMGblMrJxO1VwwzWJYtgic+B1FgXfN9rnVojH3ltxJv1VCnk4Gc8aJy
bqT+T/RZyubx8pc9s2lJvriYQfTY9HWWv/+W6XVdivlyXQAGR+13+tRifhDe5nWFJh1VjoYgamf6
6ebyomd2LqhPiNMLe42DunrxTjPRaZjNxnOMbDxMmIHtI7RgjqaGftLlpc493/KeqUNd0ktn1TcY
sFoMhT7VDDKwKc3nyN/lep7ftiFilSGma1fWe5960GmE4ruMopa5+epKll1P4RhatecSAFDoh+k+
YZ9xLPPiE7ZH0bFZHMSQ+WmunJuzD0o2wP3MoXkHt0C0MJ80PIO9sbGiF7bT8AjjxAKxnKTIK5b1
7vKLPVMH0qJeDg+5L+OGdd4ek22UVVsyPIGZBdQsTvBPTzE520xDi9xMU2NYEkyRQmIym0dKpiz4
K6m15Bs/qbkSe9/vKE4UdCMAPZC7aaScbuNwQuQcWZqZzls1BHzYfn5w+6SaDqLRi2ub6v1HXs4v
AYPMi6JyPUXuwzqezLQSnl4VNioZCdrwW/hFxuuEoviLayPAjRlWnGzrLimvcIvfRy3mAv/MsJex
LrS400cFzaRPSCwJjyFJtXGauPymD3X0q8g11GXcxcHYamP1/fLnPvOCwaOTUnOZSpLrVdSK44qf
MmAWHOiIy5lxqz7mmWy2KmiyKzv53FJQPpfUlpXgEp8+oGqsKjQt2lNDkRjfcmecbhFPQYRQIMJ3
+amWcuc0WUIfhE1DjaBgrK0bOQFX5aKzP3kB+OM9w1QLIefcOqYADI9Y8QIHaDT3qMXliNpEme8u
L3/mSR3cXPmc3AgW7ePVkyLLmy1EU8/NEKBvKEZuBrxKblCX666koO/DA+BtYK8GLXuoeevkpBGa
QQqaVF5vIi2DwhHygrg27TMsk/CxqqP95Uc7tx6k1AXVgewBBfzpo9V0gXCtHksPcxZT7mQ+6M4h
QDP6LSs5yHc1x6W4cpedeZ3gDDiToBwABNvydE2QsPgChnhSBrXRoiWXWnnz2KKW96N06yH9Q+qt
ggVN1mWY5PTLkVit1mKSKLDozr3MHcrsMFfCzfbGAgS7b/Oq0DcFHd8rYe7cWwWPtcxbF3GHf3KL
325reoJlnyq60An+cFtE/xNcFSPsuuzyZ6651+AO55dTC1ZluUDX+1MfFwsi18+8ujKae3tuyn07
ygwSVpUdBq25piHwjm2A6rJtLoInCzbegq1x+gW73O0drI3nW7xkAuke+5p0NLlRWJike1Rga3Wn
aFaL19xE4Yn+j2pLXMLrGXXorx02AfrDMCuFy7UtI+2rhi5UuTd6VHt3moCBe2hgFwT1JhhdTLFD
v47TR72LHYTli4Ue8E25AMueGgyAkX+LQsTjLh+LJSf/PeAwowO7tUA3mNgp0s7TB0wMHFhHe/Jv
hQB1FHNjb0J7yj5fXmUd1niNVJm8SjqHICvMVRIiiiIPoYIbt7h3Nf2xnNDd3WRGbaPt3aGCmwc6
zL7MUtsQIMJuUP+fs/PakRvJ0vATEaA3t0zLcir5lm4IqdVNb4KefPr9onqBrWQWkqgdDEYN9ECR
YRhxzG+mceNmW58cfgExF//lzuKJMlYbqfXIItuTawazllcRXgMG5qjYJsdR/5R2at6Xvmwyqhs3
wFVQwtXBDcddTrPeIeWUK/PqA2kE1spLEekBbkwdxXAxleOXxmrG6EiXohyflzEb3WOoeGF4rBFf
wYcsr7PocazpURxihP6TDXjgVcDPbyLcMiS+GU4ZlI/L3xRHdgTKuJ6DvBaWX0VRcz/Rmd5ZkI52
eEViHQRTeOdi0kUNNItONX51W3WB6w2RKG+KYhw+MrV1o0kjPlISAMbByHk5OC4D4hA/3TlO97eK
Q/VGhL+OkOScZU2FU06FhY1czdmccYwq9CGI7XFqnrPCy+F2xTO6NEcEouMED8QG6Gy8w0IvmWkZ
4zCxcRjWzwG/Aagd9R1N5b4kIL/8Daj/JxiSmEOA36D+r73M+be8ifOnpo23MCLXnzVNIO4som+e
2StZhAXbRLUdrR6pwdLBuEO0B5ss9nj7s35jD7kUyS+Iwsgi1sVbr7BKkAzjEAxDPT82OfRodD/w
+ckn1XfRCNyIGd7YRKlhQ4jyXz1jtYleCs+11JY+MNi98cuQVWQzfWHA5cI6srDzOwiCeojdJG7U
fpR3pvrx9ozXsS7XJdkFgSDfM8d2DW6w68xBuz1qAw5Zit9DapZzfoScCPkmEw76YaWS9PiKFgbG
7FvSVNfXKK8QjXaN7g+HaH2ZmImXgCCOpqAYzfQON5j+bhmxvp06THRaJY/3SaW0D02ZGkdDS5SN
OPiN4Xkr6AvLKghqcfLQvb7LMDKudLMPAV6j7e9HbQ8hblH1EMshtbHiE5Jc0UhxGVD4wZky3QRD
WkSfb2/B9SEAbQhJhHDDhPC8pqvFTlVOstwbLE4IO5SvDRD2QN9pibPwF6aB0T6L8t5Dtcvutrjq
1ycelg8JDTU8sC0A3y+XAG2+GqmbxQumQcMvSLWKh1S4xfOgIf0oXEa9Pdk3xqP9L9eaIWmQrE88
crdDnE5O0GYCs+XKMAbcTxuobG2tkAK0kdiIIq/wNBS5mJ3E5UomF8ChyylqtVGEIddiYHRUYp5x
YV8q8g91pk3uiNBAxlLEFb0M8DRJQvQ8J0CTp2Zonsl3bRdRWqQvEPxIw3gj03xrNTzacrYkNwBX
Xh/AHJkAevasBr4Ud0o0fUFCXBzCQc0ei1pJ3h0zmDRMbGh6YFsBRKxio7FMnQ5jKCuIprTw4w5u
SBXN9kGLtMmfVTiotzf7+vsC9kYFg1weFiYh/OXKTybrimFNdNdX+Bv4S61jVQo7XvtlV2H5IAbL
xv5rNoevyMJjWOThYVKeb/+G6wuOy43xgaIDTyUuvPwNhU1fOTRa4FqTVp37Fkf5LIlznBuomJQR
soc599M7u7scObq7EkgEkJlWweqrIhBqOf4IOeNCruhQOuAAnaxq6HFJzFvvvXjU/4ZDfJJhSXXX
OLyCFhsFijG6Q9HP2xd0bE9e5ZRH5AW2NDaun3w0kDioLlV42UZazUyrsxqbI12hEK60AWAvxS8L
O/uxEGNv3M5vhHXcy6Am4eOBPyAPvNy6OjQwGNV63NwsazkaGQ6fpR0tfq2hKd6Mo7lLJ+RS0ZnD
cx0yEu68Xny8fXzemC+JBPO0CPKpRK3C3TBXIrUePC/o+r46jqP10Z2X9CEEkLK/PdIbdwF1Et5i
KXrBhby6ppLcsxYLdZtgYD1OblGqtd8YGCbsyiFvdnlUwCW+PeT15ND0IVylFkxGz/wuFzhZTAT7
RwVJtUnTHwFAWND0NXGGVNZt6E28sZmymkfNSXbOZBPnciw9GgstwlwhWOp2dg5CtOo/1Ee0v+wh
wy8lLfIOoRRbqP4y9+rjYirpd0wCzY0r6eXQXOaHZJmEW7RapDaLuiqbpEVXeiNKx3iiJHDLpMO4
Ut0hHO7YXxY8IybU/8MCFXEpIXPqPFMonyZcS8SDNaqZ+DcUymzd2cms2J9G3EwxmGnawvjlpL0d
YZ8zGjFvRdgnRTDpc90fPW0sUVFOGsyG/FTXMd7EIxAnXh//nGT5gfNPrH6NPewI6pPWiDY+WmY2
gKCH3aD/UPF2+xtNLMwQXaS8nUM+plH27JZVgc8eQhlbepPX5xCWACGRg4oO+cx6gepq6QwY5SKY
asXFTh518ch0lDsPFD+4jfzb7TN4fT8jaiyvSDojBk/0aj9Ko9JZdlYraevwhPf8p2XspjNNkuLY
zoB71SmcNoKQ63NP2AtlhhPPn5BiL8+iophYYNsZyq44PO6ThhabWlq2r0I8Obx3emCniK9gkoFr
oZp1ORRml0UZK0UeTGLWv5kYWkT7LnPbaRc6ej+d6mECsLw03KYbI1+HlfJ65qEHUkrdfo1kLbyo
aBp8NAIbWaAJonqkAkVRIjxd6CNnR9dMMJQUA9auCzfc8d3zhn+ONgHtTJZ5nUlFiiEaymxTYA2F
gVi36xxIiycgDTNWLLm7fCwl7fv2oG/sq0d3gi4bdVj+XC12D266rQxsqh19isV5KOENnlW9itHL
bt//6FLO5nGnPEkfnNrd5c4mEYYQs9YOgSpU62C3OIkT3nj+khpbtZ6rb4Q3EFiPw3cJ8ADYzeVQ
DjrO81TFXVADvMRiMxcHDADHpylStbsyzTNsVrMtgOnVYko0iixk0EcE3r+OTR1qdibNvTbowggl
/CUR1pMjZq9GVK2Ovt7euatIEdkl+KhAl0CXSlTB5QyTOU2XBq+WoG9H74CpbPZUjLXnR+iWHWao
i/s5I3Z0+1J6eAtz4+29fp1kBgbkEpq4yWF9+fevMsEsASOFA5IIKgN6PCL53sksxxwN6qWJP8AY
y3czLSiTX4Df+B6rYqHjNJJuoceuF11uNTV9Wgmyz7Z6kTOvwmDZ1ZqgWAykJ7rewgwBn3A/R+f2
y+01lwf04iWUwEOPCikdcnKQNaq+t3TUN6uuCazZANZa4qaZ+oj4ZZitcrMczViE2sYX+taYAMyJ
c+ivkYyswqnIRFajsUMRiNaq43NdaPH01W4U/K4rahyfHCcb3tsDIt0hAyRotSjaIuS5WtPQyScl
6y1Blaqv/rHhU+3sJbK/zj3CHreX9Lo6ylg8nBxkIiuZZV2e4zpNQtsqeqjc7HDa06ityzza5U3X
Un9Uwlk7G7HuFQe3rr2vllrV1iHOEr39pOBsGqZ+a4iqO97+VW8sOmElICwg8JQM15pjKLh0HabX
RZBi9fYdfOLwk0Q/VnwwfMOJmn/Uvn+bqciSZtLClZ231TbX5WI5SmUUQZ8XoqVRPWnJPsavbfkZ
mpn5zegwktyIMF8Yk6vzzJmCdgyDgiO9/nbUbDQSixZEsOQiLxx/4cNJ6p2Fh+GMZIpsQehxXs/x
nWHgXvTRtst0PAqLSs/TLHQ0dDprHqu/NXx3jF1taV304r2Y4vfT25RDkLpUvf4wxp6HEB2uYKPl
xzUmZl9UZ5qas1jsuttIgt7YOymVSwxBLwNFAvk0vLqY4sponXISORDdKjmXiqWfM6WZDnptfa3d
ON0opcuUarWG1D5NaCDsG/DV1T1cF0Wl1UnaBiqtvrts6tr70pm3ejSW/AxWw0D1A0fBk8ZLvRZI
bGIP6apFjAFGLIMTUBIo0ThWMRw5Cteh3x0qAPvt/aTgm/BFIKeq3UXEamhMG5iz/sgWzEeeqReO
4bdRi734Q2riCDfvLa806IUqfYT7X0ZcvsP4dqqxacNK0w6sceJOhxvqohM/i9w4WEkWdicg9/T4
PCle7pdNKWAFgj7Qz0ltDhoG0bVj+dmSz85HVG9V9HjC3Ft+dhXutfhiYvT1u1Q0NT4UoW7WT7Gn
Jckhp2sz7pIWn6B97opl+pabJgIzia4P/+JIUcxPS6l1/X0+x4qBiq0RL1riz3FZKneNJ9AY8jUd
XY3MB+JheU/oIIbubjJnjIluXxBXoSICcUAB4AdTmUDBZFUj0VtFlSqkzBeX4eK3gkF76xwK1x3T
7qGerDSSkkO5+rSkRdHyEjoJEgy3f8MbLx+MWq4Ljjt5zToXBVrDOpD3BB16v9O5rfUJB/EoTvId
HJ72n9ujXc1YopaplshOvRSmWZ1zaOyIn9E+RwDTTqv5WOmjKV31gKXj9Dcl2T+diNJe2ytxU9R7
utCa+Pf2T3hjwuDEmSl0aZvkR/77V1+2MjY5+OhZUN2Yyu8GHI/vDVY4mLFi+PL/GAqIJmQhwgo6
l5dDeWXhzHZSNgHmtVU47LBlc+p9gnFc+9fUpL353qYCBDpSfPBCUu/QXheJxl6kdQ5xOcClrn0s
GkzqoNwGudb0j3jBIu+U6dbG9X8dI0tcDsdHXv7cLKsdNVNEjzDLwq22mct+r/ed3uxsxSy+DlGr
7Bq7wm4eo7Ff71xaSWaT2uA8rJRUr7UsbZsOsGODrCvNRwc37ruE7is+m91WcHH1FLwM5RCk0npF
EX/1FDRpHLbIeNjnNlbEL7P1luaA/Wf2rBedERTGMmxcC28OyMsjdejBl6zbe0YVt3QNFPtsm8vv
EEXuxxEXsb3mLn8KXU2+3l7J6xgcODWvDgVT9pAKjXybXn0QGOYs2F465rlSleyj1lvqD7Mnojmk
WWkj6FiWFf7N6diFga44nearITpZeyxx9cPtn3L1aUqkPwgCFDQJm5Apu/wlXt/SiUtwXx2XFs69
Easn3WrL0wCkJnj3UJZkecm2pjy5q08TJ1y87ZGVPE805yoKRHFu2J8xnnb0Xzqy1c3z7fGuLj5K
O1L3RxKB8DZwV4copfk5T6rSn+zUHg9tYce/5w5vKapMzSk2a3jbbhfdm2adbORY+lVswcnFZQAs
D7VcNAZWQ+fl4jbo23Sn2GmRgOTeoPAx4sOsGGF9wOCt3sN2Rd9Hc7pjXGs4aIqQDmCOGSNWOUlg
9xXuciZiovTZiz16eIiHFXUV5Ag+k5p5AgvUobc+WvUYBeqI82EeNvqTqaXOxm1z9WnIuWB3Bf2c
bjTZzOUJSQB9RCYmiCdWy76PhRBBXqnpLsUd4ojNWbJxTK5IB4RACF24vFqSFUk16XJAwgG7HOu0
PUWmGdfHuaxiOsJG2OdIXC6L0KPPEyKe/V3jhFn0oQd9nxMrgA15cHHvUL94U+wqJ8w2Kbb5CnpK
5lZu9xImXER1NukVxR6pCEB/yVp9NgrawVY39c2pxb/hTmtn3W+auPFbkeD2TrT2q6QIfFCX0Xic
qpA0E9WHfSdQ+C3qND1pveruNTPCoSqO04/YcpvH1rLEvl2qLEDuP3vAkxBrUCSUv3pdrR8zYWV7
yq7auY5b27cwWz2CgFDOmAjPG+dX5ixXs+OCZw/IaCgTrHZAc9EQqpTmVEROuYdtlT+8uIhXdaPv
w6zvHifXqvdq13cPxFLxxgm4upPk4lJwgg5Lx/zqDc8ardSUKW5PRTWDPxWJe4obsewG29jKpK7v
CJCmdAUMAgaSgbU2tAblb6ptIw1EoXrNsNey1AmPo9VM6dFYqrB6cnU7NX6GUVwuIOopAG4Voa9e
cwfpEd4cvi2iCP73crETKxvVnLZ/ILJ8uo+jqt3hJto+WmMh7lqbD13pluV8+258c1AmDIJMXvtr
NMKIaGzj2lEWeI3eDckOXq2V7gy1i2NOn1iWvzNdL9JsV2Zm024JkF9tMFpAnC7ZHgECjDzl5ZTn
san1SlPDszIiB9Zb2JsUg5MdqDRlG0f5eihqifTwuEpsSWJaHeWYdMZOitk7V62dnyki6h8R1HCA
PiTT4faaXl2UkorESyoBJpaDoMrlrKIZV2TVCb0zP6c9RKjVn91Bt+8Xff7WZHq20d55azh0G+ih
EZmocBQvh8umCg+mGJpJTjn1oEo5oBw9tbMSY52l1M4W6OuFwfLqVoCBQCuLJhoxPP8BjnU5INQ3
NTSNUXkwJxNNzVBUYnwocKTJjnE/uIICYuFEhU9BLWr8xlHr8i88gEf1lOEaad+7o6kiKouBCfqy
KQ2EI0Fsv/yoSUv/JanEujVdLADMCwlsejDtzJ5PFtCApd3jR5U9TGOm2kdtqrPY9zAEELuwm6YZ
M6wlnJQnDzLzMyIlZn9OZziMO1S56XmYISiHs5PW1rRfQClHp6QLnYIkvNAWYwv0sbpQYBkC9ZDd
NgCZEma0ehgGCyt6aj/Rg5ob4alpmm9DZ9lfjHBydo4Jhy4dHGCa87BV+Vp90VKaCTAXgAJ0VNAS
XitkauSQL5Vl1MoidDVU7ReMGwViXKcHWmyOZ6ntcbx94t8YE01O7mhDHnwgcpcnAgPlpLYWVzxM
kWufowT5grKv3fsmNWf0u6NsD5pss24sl/DiHFLX5PJACoICH/J7qyXuR+lAnZvLfd0K8Lr08IxP
w+AuOuY9XV7RStPm+E/VhONfIlMMnJarNjd3SIjbnyJ8jxF1SOHe74Sw29af0Q19MoUom2NYxI7z
GNWR+81aGj36XqWFkndcxwDUEE7PYwPv8iKexXPVsR6170V4Lj8hndWl+2HuHPeLigNvuRdq1dUf
DbdetG/NWA3Fg4OlWEZlJZyzalfm4KuRMF+8nuMoJeQjZAIbHC0wfRhBUn6iwIeGx04Vdg1mx6m9
Sey1qC2bfY8r0X3bQmo7UhfMvg81cnU+zfMxQJh+UQ8Jb+eHqZ+GPxkWb/9Ui2Vv9dtWVw8ys0Tw
8pyBEX/Zi8t992iXtBPk1Pu6b+ZPVr1Uf3V639zbBu1MT4rZ3T5nq0uc94m+jEzmpVQXXLfVOSsM
lID0qU6fqlaNjpWZ5vfLEkNyaFBfe+dQdOr4ipAvJu+klr6KdpcsFCVs2vBBkAl+VpsJ1pwddz/y
adpiNbwUo18fZLAeiBVwjvmIUMRfBx8dcZyKKkN9r5qi88A+lGF+CuNJ+9SbXa1+QlXF+WtsXT2C
1lZr2rFOlVLdI6FZVPtkNuvMb5bKNZ7SeHSOtQrhzSdGdvRjZxdudjbmSmQbn/zV/SZRFCj58bXD
jbji/C9RRf1XDMa9qMz5BxiC+m4YDKzfVSM/UA3RD7Ne/lLSpt4o7MiFf71YZIyShkHxAYIYKLLV
xpRZaxdjyVcPemW4H7H5fRw7W2xMbxX5SssrqgDIgrP1WNOtIxPeIzuu4nK8z1wxHAqzWvbOovwW
dV6ctdrqnqM+SY5zskCydOp04/Bdf1cS2E1awSmX4KZVYSedcav1Fn24N8dlRowD3+jdkLnWCb3Z
6Fg2lb1VinxrvlIqSNqIym6r/EWvChHTXC6VUhJ34gaPObnujiBkjHyCJIreZSRytfWnops/qBGO
PsPsbZ2nq08bbR0ZhlKyot179Q0oGvL6sL60+9Zahr2S2bZPYvJvt3hbLO43pkpbgW8aiRvGXAPV
OpiMWZn33X2sRALrCxofKvbN+3mA6pIB1Dxq6tA8lZPzw5vsrYzxpcy6Or/y3oRlB49eRTfjcqXb
Sgu7uUu7e+E15TcRTYo4gLyOw8+GgWuCDwrE/O1oS5P6Q2cOld95vekhd6qHhi8fYO1LRIdpOIu+
G8Te7K3szm105Tsvi1cdik4Cir0OkzBbS6IQQFWDWYaDQzm9ICrt6cEphv63WdpqtkPopvqItKie
HVVznms0hvumONlTrNm7vpvCd3bYmTmnmYAfQ0RJZr8ikajaZGmiUe8t/NJOBUKd/uCEwxOtgdG/
fYNff0QgMSXXTzrqQTdaXRRNO2jWTGH7vnKGf0tBJh2OkfnCZk99q1arv2+PdxUEcX0jlcc3C1Yf
hZtVMhOCmRsxx0W+MdfNfyf8fg69O3rR0UqMR6ePyq96vSQb9cq1Y608Sry/AJqpydJEX1cQndkI
k6byzHsLSeV9XZpR4GXFH+x1wFRhpLSzOlE8arWmjDtHigEvy+z4AMDrn6U7uh8bPV9ORh1vqYis
S5svP4x3DQcgwgMLjbXLc17QFa7mWjHuzcid7lJCfL/SEfwe7Sz5Mmpi/E7K/ezajfUhJkR8CBPL
+np7R67vFF4ouvwAOdAVZHkufwLrkOa4r9v3oeiXQ4ztSxD1o3uIpmTZeC/e2HxwHC/AX4Sz2P7L
oSJrcM1II7kxwoxyD4Ke596c0p2oUcJQUd//6SoYx96e3/UJBxwDmJ/6GPV/Iv7LQSsvHr2FW+6+
8LQG0Vft1zyHyZMJU/o8J6mxUQB8Y46wzGQtBqW36wZSA7ssnCBIINltpfdtOJh+AtoIbblcHJfe
+lN6fF/vmyKhESE+9Da0Alnftde7XqAlYM+QmxL+8vRj2Weutm9hMv2u47iun+EqWO9sOkirVgAp
BDVSAwxQgzxWr97CxZ2sYbBncZ9kQ/4bFxS32CtNVz96adq3Ry8c5p/vnSUvn4RPqFxWUmT3ckRn
Utp8nkKsJAdRPertop7pUDTf0ZXs0WI0tsTlX9jOrx8hOUWyUooFGBYiybX6OLPCFRr1/vae/1NF
YdwwuwK94lH5aSipWfvwGSH3VakzPYsss0xfQSrROzWFM351cz3KkFbAre7cuUALYKcjySbmXvvO
y6a9k/UltwOECeJZqHiBb1s3DYlxB70qcP6MANRHpPpa0u0jF4ZDUDX4b/k2yqRf7aVWdqPeL9/f
vTWA6Kl4A0QgzVkHRq5VUgbjurpXnGjUDlOnpMPe62svfpzGSj2k2KKH7z70SNqSwzMg5wJg3+Vx
kKbbRehYGJjNefVtGsmtEmOwfyaJHqp+4irtp9uTXF+URA0Omm8SjCqr2euQqDVtAgVdme8lJfec
0+g/Nh6ozT5vl9PtodZ3lhzqxWEJHSvAUGuIXR16eotOyXQ/1ppxEKZZ7arZU09RGf29UP7cuLPe
mhlRHuQ54Oyy43+5lBJKMhow4u9LxDbjXQMRv9+Psdn9tOrkvUKfDi00OT8Q3xJXgGLP5WiDNyem
C8L7lE/LiAdA8X2EILwfkPJ7yIbe3Hj815Esw/FpSL4Fmu+Igq+GI/zDTXUQzWnsleYpatMYDLEq
jkQJJW0ZnHYmm+KqVpr5yfHC2b+9lS956etbRI4PYBqKERVkLHlXF6VL5DYCrhWnShtjuLep4RVP
Xe96nQ/OLIc5pif1aaox1PSjsjRo9SlIGZ0LuE+fJTktRuWyLjNf1IULG6fVx4+ulrnfhdK0uh+i
+PpZbT2l3JWFMtHahpLo7jDOzg9RirYpyD0x/RqrYj7MEUqCu9ipi6+3J3m5xmjYSDlKdLrB7KCA
RShzuaWllne6S5/rOE92dg71Qr+blTE9GJRzuv2oKDXSb0l5Kmer/hFl6pY2+Qpe998PoLj10gcj
sFyroTuW8KIMZOHRoMpxLHU4vqm2qJ9isMV7/JiXx0l3rQ+dXgxBo7XRQYAn3ae2Um9EG5cZ/38/
hA4muZlk7VGpuFyJQsS94i2uerS7kEY/NTEUKyP0envR9ndhrYln0TvREfaIuXFpyFD9/w4aN4Us
ohJXUQuWTYp1PrxgAw6aItZPmWNHX7JwCR9aEpqN83x5V7yMgngQDzH9AaKcl5149e7nSbWovbkY
Jzufvf0wVEWgzXqz99Jwq+RzeQv+71CEbeQndKWvDIVCIFuVE5vGKXF6/UOidLxdjTb9CKPJPS5L
uBUpXk2NzgA5FzhIuMvoe62STlcZOq+hlndqhjZ9mtLkX8SUu8eRUsvu9vey6toyNTkUfSzkgriZ
oLpeHhPNamfKvr1+EiiZfuYdSyGhO8vZyIyGgjCIZtUsh7M+NApiGotzzku7oS2qNAfXmGHLu8ie
3v5Nqy7ty28iXpIeDYCOqB6uUkErIq7Aj1E/NVbXPS99H+41xXV9NBO0k9qlf7IirnGh7ZtvYaXZ
fmTF7qPqJtkXu8Rmyor18Ni4qX0UJQxZLFutYLaxgtedNHlyOq8+CbX7K8VO8GzFCFslI8LWDWzL
0xC5BYRmaV2JIMKhtHvx8fbkro4SWq6UYYGqEBtJC5HL9Q4T1yjdztBPsG00qoEteD19fIBnjG8B
7/3GLXCZBPy3lMQJgI7IASRw/HK4yl4myM2GcVpmUyWt1vR7niixy+CY3nW5yBI/rbkfb09yffdw
qPhIeOqgA/CPa3mzLIZvAn3FONV8n3exBiomNeLQd5x6/qwaiXIft4sehEq71e1a3/+UGGE6wCfh
EpUE+dXyGlbYgIGdo3NOUrQHuzgcjRR7QjSnLN+uh59FpZbH1nbEOeuNLU3o680lIXhpttFPJAta
jT7UVtmAY8vOi4cjdF051aGyjPgxc4nTUATbqnqvxqN1J10bZPxCRRrO3SqiyCcTqZuohotk1Kig
HMdMITYrSF1dD73laUFlldxhON/e3uthqf1RDSKK4VDBl7s8VI2TIOpsN9q5CA0Fk0lX3eHd/scU
43RMlmgL5LXaU2bJcBSFmCqxPVH95XDQKvrIRNH6jPNZs289pz9k1WB8N8ok/mkpXnfOJtfes9Kq
X7Djwe3Zrg7zy/Ao1Un6PfxgmmaXw9v4UfUzGgfnnIf9rs8c7MQTZTyJOv2QFJ16yJPsh6RLHm+P
u/p05bjUKORFwVMgVVwux41KNfHayNTOuQiT7y62lzszG6NnBNf002IQYNFmLjZi1DcHhVQHYBBi
KyHU5aB6gg6f6xX6eWos46gUtouwDs+B2cYQ/0no9qLTio3r4o0NRrEFqVySangXawR5BLrYXgpT
P8eA2U7YLoZ+qmniZKTIOdikVzsv7NtzWFXWHi6Q/u/thb4+zrQmNIN8HhYa5J7VnEf0ZvVkcaxz
k0P/ynur2OnOmJ7c2Er9RY3fZ0+IMiAcHk4z6h2GLK6udVHmRDeyUWT2OXUnd2dXrvsUAxop/UUg
erl7/+SQwqFSgd2RVH253FBUjEplGXr7nHGGz1gzN0/6KCGSozl+K/hwTrfHW3Ec/psdZELoHDS2
QSmujq2ololgLXHOC1VyX6TG8lCPY/FZr8LG1xvNODWxXZ703MRMDmTkaeYR9FNy19NQdMtDGurD
pzbF3Z2MqHo26rJ47hxYKXTS4h0ZapHsGpXYaAyjsXhfTCm3hh4SKgz8CRhkzaWm4DwYVZjaZ0cb
i2erL6ydoSEKLBokOW8v1PW1wrVNM9ZUebOg5+mXG7MMoVa2zoDVd+WmZ0+Hg6MBe3keWxuoA5Tf
XZUn7jERSEXeHnkVXb5MEtqcBI+CLedoXI5st7ySsVs5Z4xbrL8Wjx/gC0OgWVNq2pfbY73xbZmv
x5Kr8CpIr4c4xzm8c85OpOH67UCLn53evrNhLewac3A2nqaVlAbHT1LhJQsFrR+Ij2vtzWSpezuk
y3/maeo/KfXwXGp9ttfbuPsyNl78R3jpvd7XVjAgWOJj2kwDSRZPukwRG8HX1UKDLAfxTQDPa2lf
Sfs5A9bXKhTl8+Qo9i5tBusOZuhj7LXG59vLfD0SHE8iZvQV6NNwu1wuM1A3+M/E7sHsId2gpIty
GGtHD5JMtzfO7XpHDalVAWSFxZVNsfWF0rvdUonS0wLdFsV92cW/FLf+k+RT8Ukr1HnjaVhPjNF4
cV94j8iYkX9dTqzvnVApE8MMbKlM0bRe+uCVGEQqS6Mdb6/h+uljKGqr9JAl6owG1OqoDs3cDM7E
wUjUdvbrubPlmVh2RRdqh3g2fjeF6bwvG+ABYEyq5aasl9ObX93O1pzSxjVbK4jR/z/qdBv3+JiW
u8RukkO3UG27Pcf1SyvHo7UmFTy5nhEtvFzONsdioKQ2FURuK/Y9wjM7dQKsuFd6W90Ztq08DQqS
+OpUeAucwIHv9fYveOP4MLxGS5H4GIrlKkSuitrqPXe0AlzclGM5NPph6DQ9UL1a7ETkiI33SP59
r2oRLyvMdJFVkef1Sh1DDUunHyaL8WIxfSzUFoWVsMEK7Pa03jinFFsA5INCAAa91ggwy1q3M2o8
QTVVX9VmHB4QvZv/GRLH3Sqwv7WCr4daraCNxm/dZYkdpIYb3TfAMD+Z0BF29OrDY8zn8u39UyPP
YHJcYeSSq0+Q6hLkvmaEtiKoWeVdVTw5vFR7yb145zUmjydFdJBp4CMZbfUmpupYhi7AicANhyz1
QztydxE9I8cf7LLcCHXf2jLeeVTGqVYRGcl//+ppKqLWNHI1RnQJN4pTlBvKY69TKsgAwb57KNyv
X5yMuaBlDnM51DwbvZU2sRNoSfEnz435SU0X4ddhPb17BekLyJiCb0umSqtJ9cPotpXTOwEdhPgD
rHwDm5RRihoiW3L7XFzflwxFEUq+uOCh1gXGrIeVFkaGExh6f2fn0p3ZHTuAcC6gOAcVACO2l6+3
x7zeM48WNWAb0imN6urq/pr7xdQbdwmDLmp0kKAlip+1mQaARLeU115Sncubg1am7NTTxqSts06u
zWFC+yrXlCC1h8hvQQn8wW9peGj68VuO5lug5LZxhLhs7ItaSMpaI04WcrP7OYz1u2GcunM5ZeZZ
T1sj0JbsWUwLmEuRR0jau8aODmLzl4U94M6C33i0cxTlFMWODraV2n+ydLQfkaPKDrVpjo+KOTpB
ORXTeahbb2812FmPqbPlY3d9XXrQ7OllERyS3697WUU4TFNLOHRH4GDv57KJnh0zMzYqfOuqI7cy
w4DokZI+tF7WVXJDi3JrNqcIW0avODl53u7aJR8+Jco8+2NaDE+1oFHhoGf2SZhJuiMeH+PdYuvg
6uE49TSVdezr3326AB+A8qHUIB9k4/IzreyiJSzvlQAM6nSXx0gLzmlpUSfrrf/XUNx2UmWAhvnq
O62ypjWtalYCi+f4CYI70taAnO6ioXyf3zR1KFvCOsBg0ggAd76u8OZL12SIrCR3ztDCVUoVPfDi
VvWduFUCw4WiZ5rIU71zKRkUKD0tNio3PParGw/OHxeHMaV3CJu1p6S32pPhJsOpNNOtF37dcnmZ
IEOgxcyBxZlidSmE2dhWVlhmd7NRLt3BM5boYLhVOiOr66I427XphPe7niUeVjyN98tuh6Qj8S6W
vwHjlO8z2ftvwWVfljyE3iJQ58tj5Cjwe2I7TO+UrsKMZ7Knx1Gfut3UFuUGGf4qFmCZXw+1ih/7
fLBma3JTZNXc3m9irTzMsRHvORC/o4g+6u1dXQER/ndqED9oI8IJ5N6/nJo3F9TtBVKIQ19Zu1Kp
qn2UxfVBn5YZ6kAZPYwWMBqrdJzjrBg9JAdlASKNYISeauUHD3WhL3M01CjfkBdVdR69N6JmRRyu
a4QkOO7Qei5/YeiUtZYa6M3wAhUf0t76Pula9CNnzKNn5tWWdKP8+y5eCcYDlMEXTHNXPheX42Gq
E434AGSYzAzlMS2X5ikte1RZSkfxUWwQij/qsdgtBI6lP5ltem9jhLcR5V69ixKFSXVSBvdSo2a1
LwCy4AHVbnbXq8AxlwjeIhoBxdHiG39vCiGHoq6vwRsh41w7zjRdNaQV1n93dZbrT1GROz4Gvukh
1pzxcQqFvXPxX3iO7Vi9DyO8xW4fwf+h7Et748bVdP/KoL/rjPblYs4BrqRaXeXdcZIvgpM4IimR
lEhJpPTr76P0mZl2JYhvo9EBDC8sidu7PMsvVvzK+MLdsfaGYLDx9n1byAjKwfTtUXiT3abaJUfJ
XL3pZjk/ROhovjPeBTDux5LH/AJukQSACvykCmfNUi0dn9rjFNsAq6oxwK0sQ5+bDE5q+JdExQKO
QV0s7egX0kKdBzvhPcvFnzI3vHage3BZoii81qbePnfVqWwC+Lg9JjaxDxbQtm0Np7Zj2I4f8B3z
HDhZW8SzpkU8wBHo795XGH51fETAF67N5IsFNix9PVfd0h7Dsa1QKNLptY47egRw4j0zwJ/iSgQe
QP8h4kIzBf9dDNVNoOZPNuNHpyc4VMDUeJokPCecFLJ/kH4r/JE278kc/1Q3AiIP+HT0kYGnwanx
EzjPcwEo9jJ9tDJJC5dBzlGD4w5yFJGAUwmItXDwDd0xazdTEIw7yOCkd6CIR8/JFL7blr08VhCF
rA5SyPPgWeMhQ3k73TZzuIDaot07ITSG8x4gjX2LtnqB9dZBh2Th1xTv4TB3U/gJjf5+R4bK2f+9
vYYi6FqhBHEMDTXoBV2suVSxSBoJbtoYZPbag+1AHiWSXEH3w17ZpH+vMH458ygmIZsEhGOFboGh
exE0wEIZgZeIvGMWiqgMwRwoA18hCPNd55ZDxQAqwyLe/f4h1+X0lwMcMcOqLgneCCIxnOGXEgIR
9HXHCgTuE+l6BwF7Qm6dwZ0gTT+GhRymaG8lzEEchJ7v7KmLx/0xMjIo1OvWujw0mS7m2NYoDM0g
5nlN5B5lnaU7eBNCsjRphycRKYjA45p7Z9CLAB+DYiLBzkbpbj1CLwsVDJohBAUXftbACpXN5FVb
ZtTfbEyuo2BDoQmLPHRl1l2snEgnesjEws9QJRn3xB2CvB4sOSvtLkXjLc7h95N4cf/9GA81CohD
I7tGWHIRTnOgfUwdzfzcpgkrY7y7vbIDvMcX/70e7w9g+NsFgwUK7DDazLgXEGW8nbaRaK1huyvO
YLlDdFkDonbXqjaGZZcOwfxtgOMaWLuDoR5IYp3mBzgQuA8euI1n4GE18AkhVI0DVHDqLo0/jBL6
hglY6UFZ8dnb/P7NXN5f66sBbtTHfGTo84Mc9fbjAmK+OGC28zP6J0FSUAWurqcdumvM8IiMILjF
k/aPXaiyM6TPghwG1N47ceMvpgfISNwa6MsgOgsvTjMhOzYwkvKzrNHqQ2O8SpKcGyjJVu4i3ksu
133z0wStjiw4ztHOu/T9mwc8bjJjtKhe5qsmms8wxsq+i9HpjyN8/wBaQ2Tasex5yJLKLeoIBRKI
9YqSQzp4+/v3fxGv/Pn61zMczUWEEJeisoyGoQM/Cn4mjZxTSDQ51yFVqCIE4dWQyfD598NdJkM/
xoOINLBX6M6vFc+30z0YD91yxxVnAKIEqhPMg2B+HRdJFbon6iBYGYCP+9ynOnzSkgUb2QbiWSBw
emfh/erBcXHA+gd4x1VQ4+0Hgaej1/jUiLNIxcdYCwm1qyU+Uh+4O5Ok76ywXy7zvw53ceKYEU55
UczFmaKRvBXWl59YNy+bCduzkCF51ePsgNcKoZS0agfId9XvKQL8+olReFshS6vrxdsnFlEDpKGZ
cDCobr4K6qx6QHu02Tjd4JToamf8ndj05wsEKgBoHwAsBTQnVu3bAQNt1uZTKs5zC2Fa6va0tGvR
YoL41d5NIF4fQx6t/P0K+/m+xKAoj6ArA5YIRn87qIpZN6IYJs6K9t2NInBaq2g87sw83EIdnW5C
oF328J9/T33nlwMDhbGiOvHEl6WpFhGKB1CXOLO2XVCHjv0DlO0mgDHibhf1U5NXbHByCJm/h0/4
5XsGJDmBKiTaJpfZlWoaNELmWp4JHZcH5nT8pAYii0RxuJeGtbqjXfyetvivBoWSBxQJEJ+sfgRv
33NlPQbhll6ceZt5W3ipjN9ckqE1bFr62WZRdYKFsXnnHv3l8YGDE/kVCCqrA9PbUS14lFBwleLc
LZFtCtyf80b3TN9rL/oO+9b4OtXOcw+6/tlbvOWD5+mhhNDBe/2UC6IUIkFcW3/9IBfBEeAJaTPP
KPr7CiL1cHZ3HvoxgqRAZ+gtQNvNUNS9u7zwsI22gCCRXUKzGVMi5aGqZLdF25ecMHHvlVx+MS/A
ToOJgX2H+/SSYdDFaLGOMSdnDruXIh7TuUwiFWw8FXAoLnrzFuox4TuH6U9rHxHHqpwPIMcq4nW5
0yunq3kDL5uznkgN6y1AyXN3lO6Q437n147yzHaK6mzbJpm8//2G/+mBMTaAQGtdFNkw9JHeLgmE
FbVGcknONEn4Q+pK0MMgk35ohflIAVa4Xpr2ndP8YsgVlACOOyrDgAXhWLtEIXVWN4Fpe3HTwbeL
7lQF6lubA2wrI1mgfZgMt241jO0284c5vvv9814c4xh8rf2uAidIQVdS79vnZQvhqB8l443sF3mF
5O4DQhpW9lZ7OaRV7DsB+eVwCIdW4ZEVBbJy3y6PtbGb4kiG0XCP/3dqnMknEzVD2cO9bA80Y3D7
+6e7iP+BykZ1CGfZWidaidkXx4qGQrxldRfed6KTpYYC1V3ds+zx96P8/FBvRrmEOAE4AIpSQMN7
HSxsk012Oki0v28GF4B8i5rzO5fS5YL586nAUEGiumrbrk/9l15eFCrOo1iH930r2iZPounRQda3
ndOk3su+za4QLL2X5FxEtX++SsgdoVwAdN5P3Ji5idB1Hmx4Tz0XHg8UHP94AGo6YDR55/kuw5sf
Y6F7jVo+QFyg9V1sQiWTUGSBCe9deO8V1hes4AyqETFE9RC2z3bDwhhSS2PaAJqemF0jjfPw+0m9
vBz+/BBgYa/NN+zQS1NOuBFQES8x3vLUjYXw4r6Ahxj07wM5l1BSrrcxU2zbQkvkUUJKt/CJq+56
cEmL33+SX7z5H4YQOI08lF4vLaEana7GBCy6J3EtNtHY06OvwX5fpHxPGOYXKwsNmjXNQ8qH8u76
/b+sLCDgO2+B6uv9OLP6IOBS/t3nNSuFAdO/CuesiEGT/dtnAqiMKOyvOQygTJclsLhuewDRTHTv
e+aagGefB5kDUEo7NUBpJbZ/j3x9cb+sM4u6IrwowXRfifYXpwK83wLW+GN8Dxc64EozNhwyO0Jx
Ww7heamgG9FICZiBhbrA76fyQk0jXYcGfHndP0jXVvubty+4MoOCZroX3XczuL5t3EM5PoSaewU5
9u1cuaaUTU03UQLLI3TNx60hfCoSmPtCoZq2G3/xfZCMYAOFbgIkekTn7nWt3oO0v10HWPG49FGV
BDIQrJ5V7+vtx/RYQwhuyfgbSuJudoVyaOtfVdRVfVZWQQAY8CQGNn3go6yjv+ca8GNwDLsShxF1
A/B9cSURE6D+CovKb7ZL6LaBHcQR75SUDXDs72TP60z/b/L851AApkLRAU6FK5D+7XOGbJ7bNLDp
t4GGWUFdQOmN384wwpXe7cgcvke7z+vyFM5kOYOj6t+6fVEv/YGKBQEQNyGsVS+3dtR6dkQBnL1K
G8h0b4K4C792qV9B+6EnnqlyByoLy3urcF1lf31sHGaIN7HnfkCxANZ7+9g+7cU8hL3/umjugLqW
kbjZQA8r7g9Jq7pJo8cfueNDADJiegtwqMuuZ82JzkO/AhAeWhzVZqiQYB9+vz/e3qT4RODsoXG7
VsPjH45Gbz+YMkk2tQ5zX5lGRycPAbrZDDqlYRlp3n90KQL2v3W6osgNEQBQS5FlrWjsn6QAUgci
glMSke+gu0IQbbbmCR5/Nvc4J99+/3SXu+rHUGuogMByvUEvXjsZRmy4fqbfofRHgxPLsMpKsJ/S
9tHzWXILm0gY+2GvJdE7M/7TyGtYuVI/AboDMurSywiIzGGsFp/BkBLOJAVAsemh65OYF1MHEpmC
wkUZ+2pw/+7LRdYMzUCAH+CquJLI387nVMGZimcEfqhOgp68Uw9R0dVtDSqorHe/f7tvT3VMJDR/
1hsSFRg0B5G/vh3LwUGGx+xVnbMorvZScIAAWmnyufPojVmS8EaFbMo19APfieDf3tAYGuhb3CTr
yl2FQy77/2qZUBBDjQoW6GE6X9fZXG04kpgbv0ev8PeP+dNYK3IfhsGISla24yWQS1NnBBZEVHjM
sWKfl9hWTiFW1AhfdKbfuZt/Hi1GYwo7ZCUM+9gfb19q4zGU1pfGEDRz0b3J47jhuWZtluUGF9c7
o/00hUiF0BoAFA7nE+gC6/Hwl/DDXcJ6qf02Jrlbh67BaFAuzWH8WIVokLRRs+J8QVjIolmegzlM
P/7+3V5eB2s2hIBv7UOtjNrLlgwkx3kbTEFF8kGiDXOdBDwQO6DTp2QrbQaLMSVrNm88V6XfSArH
gXxSONTe2a2XpyASbhAlAPxCDxKNocvlROAytiSZSUg+JgHdjX47XA0SdK64TwSckZb3RCV+Oh6w
fIHFxubBOYjq+cWNC4+TRKV8AoPBBox/mnl3D1vh4EkK1y8WFLyOQsHZ9vcv+6fJxqBAxaLsspbX
0O59O9n+NNYWJS0MKsyg7ydO7KYO2LgJ27Y6oIA83tVxYMoIcdD+90P/WLZ/uQBXuQTUt9ZwGjRQ
FOovlvVUUdxBMnBJHiKk1w9ub7QtleWzKPB1+BjExMq9ba3/KR44vQu4P4qXuPWmk4YqpMkj2cxP
kSuol9uEz92JMhF+BFA/OnuJtrdqJKCU0zoyzk6DY2o/4xw0p8EFIbkYBhDKbhNIVYx/Hrj/+dX+
n/pV3v75DPpf/4Wvv0q4WNOaDBdf/utMvyqp5ffhv9Zf+58fe/tL/7rpXsXDoF5fh/NLd/mTb34R
f//f45cvw8ubLzZioMN8N75C5QE15Xb4MQg+6fqT/7/f/I/XH3/lce5e//nHVzmKYf1rNZXij39/
6/Dtn3/g6vjPv/71f3/r+oXjt/7v95q8CHg3vFz+zuuLHv75RxL+Aw1WRLSrB+Qqeo0JN6/rd2L3
H9AVQxKwMrKQhKzlTiFR0MSI6T/Wuja6Xyv+P8HRqOW4fsPP/oHtiXsc/R1g+9Zv/fcnezND/ztj
/yFGfiupGPQ//0DI93bDI+9Bt3klGsD6DECTn/TNx652oSTvVBtPGHaCVc3rTOqgRGkNVFkSF21k
jj16SkeEKigPTuRTEzJ3m05R4fqzj2qckmcZWyj5a/jdbOFhPI75WIO+V8hqPafHVGW3YwQlxw3g
YAnNzVCb9rZhkZ42PQmj3sVf6VHAVzmzcOH9Gmk0yb5FEdQwFjuiDNplvqyf0dviH6chmc5DmHxJ
Rg/tQMFdNweaoBV5SrjhBdS7NvUYZ4c+Blc9HKqmdJ06vSMhXPq8XFpXdGeDHnClcyMVgGoDwLSn
LKXpsqchL0ZkNyWUKcdjl6LorYFMPQKdPxZRb2wxOPQ2WaxbRhU8OVzaX3Mc3LnTB1ekGj/P8BaA
AmXoQyrGUnWEDuxJR4K2+VJ7SdlaiYTWV/EuFkuTe0CRER1ceWRku7Zxe72d+kFEeeZWoyycTIAB
OFWR/KAXDQkyv9TakzglVqvNKYQsmbsE/OTFANn1kILZKJ4Br1m38Q0HMyd3ufd9dOYz49o81D2/
RtVL19cdN9CERaFMfVAqzCOIc541/uSYo+bQeAcgwzHu7BK4XaGzhIOqJfxVz1MYFYCkdWarfPia
5JYMxC95DJ31gujog6NUqgtT1wuBUrJZCgsRUbiBwwJejrDT+TDPHnkYs2C4QjfjQ08NBBrjMeRb
r3PZdnTD7irCa7t1WXcY+6UElOxWinHYzF7vly1uzhKJwtab9At4qRAr87S7i3Alwduj0VvSQm8c
CJ2B5a2X5Stx+QakhDHaNL406IZiyUxHM0Tktk5r4uYOip/m0JF2foJJKyjhM+2udZTsq4EBJmAW
sk3qOkRba0HfZ0MU3IRgLIqceYSKVM5Yas5V1R7U0Aw6J6E03V3LyUKOHQEAvQTjxqht1JpElRFI
BKoIHTeHmDWSGejj5D0AalHh64TutFMfRmuqz5k/1QUleiomUOFiqFfZDbY1K2zoLg9ASnOVO9a4
0KAZH71qSQC9m2pU4hJfImuNKdA0KaCYEDe5ASsqHyuBe6WLr8xSj+XQQadChLbPFZ0/04l/F7jl
O08e6w6emwtDZzb7EjeB3TZdMuQgeZ8Sj1YfIDlS5WhLdFu3qw3uIAEjFuwjCm8ABgffYScn6/BX
CCRCsF/DtRwEXtZZyKo1xzgSYksaIR5CqKzRHFbi4xnKmNmSExw9zVFOvb0F2JBBmJlN6ZwHTExL
QWs55hbhWGkXpo+O7/J78L6Th3pyT7Hf+SKvOmc+jmoCAs6wKxkI3eeyz1oJA5cYGsY0nkCvNRKK
1jOARO0WlSu9S2EaAO5P4pJ2Z+E29+L2Dhw+0ZPSvFi0hW9QSG10HP2xuXPBmAQsXavuXEtJfUTx
s7j1x36UeWc74uwGFLW+TLUH+adEGcvzNpFJhNx2LsI6TLdI5uvvC1vdldU8lHC2QAXNNPGdM9ck
yHun/Z7B9Pxjm0GBYTdRMuUjGT2Rt4q7SU7ENG+UbdVe9bHYOMaJb6qmAVAIufapaYk5Js6kd672
gx2ntSqZlxrQGnsq0BSdYeu2tDJz941KVd5P9RPisLbeoG85mDy0LdsNXRXZPFR9sLpgtRkOu0HZ
3If8A14xFClaY16GtvOLQIM/hVeJhYWakJSTyufFyunK6dQIRlzjCZGbuFYLNGy85SjHhF+zJOw+
skQbUBEzvWtGokpTU7UHJ/cxSPVIShs9Ih1emw+6RpRdWfUELvpN24Ea7EzpHoZ8qcgJaLRgI37E
iaqOmibTKYtMEbpTo/f13J1hYB+5fd6itLT6cbkWWj9qqKu05D0EgZWFfFmuI78c4mg8kSVRV45j
bqKM9Ar+pu3qaBT6lBYcAO9431Ea3zUO746BpuITqDLkaRnBc8l73/8UZP0dBIbaXMD5K+eqe8K6
hm7jlNwBAlXnjRfegbw/w8aW9Ocqi17Z3HzzE7QdigQ5YwkXF/cazoFxDKFkYXE0AHbXFT4H16gw
fSBAXEbRO+TpkYo2KVUd2nPvdvxRcB/w9TDlm8Bx+xN0UGcsXJTk86VSCN7Z6C8vcCMoJwh8S+2N
JUSIWT4ogUuWcn00MoOaKe3nTez5HIiBaSo7pYK+cGC6MOUdzGXgmLGEG54xlVfanKQfwBe4u4fQ
2DJsjYYpYoz9VVXPvUAaDsA75DJzEWdbUKN2LQT4it53IBBBaQMxIOqNnxdvEo8DhLoOdPDFDawq
pFMwwJfnHDw8BUMsoP6WIlbisUoow0SSBedkBnFbeed4i80ho9sERVX3mh0JLq6XeYBRGaiDAVE7
uJjODz6jHs8pA8cg9/3x65Rgq25DdFJFkYKc82EZU3oMBHbSHDHEFpMX9MdhoNdoHuEqWXRl8kS3
oKZn7snSGppGhpxsmjhZHhHw9BiLhJPHQF59alC98SCTiob5VmcVv43nMQg3Veu256Hh8XDletra
XNvulIFI8SmpG+WfrPavPdWwW93KHVuNLFkrvgrmlnSagraoSNM3hS/64XGhjWtzFJFOKBZxiMQg
KGw2gZ2XPOas3sGPgaEmH2SPwWhtVKQ1h0Ks3wIijctRAOBJTz0J7mnlA7iOZUL6Derc2S1xMTlb
Cj21LK9a036pvaEZczSMmZ+D3auGAtYmVVekXUUgp5xxPEfjhwouG+ibdrvBxuMIkIsbDgUMz0T9
WA9z8tqK6a5i7gBufzAk8yHsEEuVmMHBzxdIqcoPYZd0Nfy6tVTbjKfJC9Ar7rkbkczkIcLQ6pqA
aKHAzWR0zLt2yCy8NldfNONnFdj8ijoLurLQhthaFet+N0Gn9jvzEkhmOcr5QOExW85YSntHu/4W
iDUU1ZxBTMFWRzK+mXxs2jRoYEPI6tMsZXrUDIAkKqdnRYjadp4P9Sqco2QsvKyvyoyKMLdYaWUD
uSu4fcIcxwljNmKqZPdsYUhaF3PsWq9E6+xWe9VJQNVz24EvcVVxf9o6VeqQUqRjY3egTjtuWRPu
AqjOyVDAkWCGHJqN6jbv1bIc4P9Dj4YR30Gnu98Po2+2yPhU7tH2taVhnLMm8K9RFU/O1TwZwN7n
Gk46DuiRoLyJ6QtQB2oTLK0+u7yH+EGsS5Z07I5YHmlsBPT6kaFeRY3n7zDLCNMDHp7nADo+2eg8
KOvSugS+RR8peKobxtSTX8cwIF8a8nUh895tuIAhs9YfEiMsyEIsDb6A12f2IxBJ3zGx3b5uWbyD
xfYdkgyb5VRQkSLqrp6HLrEbaM9nn/seqsJbYjUFJcek5gkndzoeB1JBUCxSZiO5SZ8IbuY2n9xO
wyCgqc2XyYHpVFC1/LNZzASKSQCk0dRGsGjqAueQyaB9IUHTFIM7K5L72uu+LlJ4sE0AviIKELds
BOuPjTOGMoeQJgTZFhvN7WkMEpyUgG/GS5kZ1n5c7AQuYZBM83FaGCTjhBmX7JA6HexnKseDuuwy
0gE9sbF59OJlysC8B1pil0KlUxQGvmc8h/FoXJ9Tf4miM4nCsd7IBnTrvWLoq01ZYE0xiz4U16Gq
e1uwGcdVTmIp8wpEw6HEz03BAyBBODQSj4tXVGIiD8F2ZgI/R4ukX9C6Gvx5BxpmVwy8h146WCNT
4VSGlX5q4y9s4tNtC3xNuCUGIZ7Z1NhiYs5rNDqWh2yCD+tn1SYIqMNeHXAQGC7yrO/GlwV2iN5+
hOBPc9ILlfnImVO4owPXJRU1/V0Lu5BvTUJ8msO4aRWtq8LocQgjikhyTKJu0/Ut7t3Zzmfeh6F+
xDWyupa7tao2jmwfMK2JPDZi8peN5UtrVT5CscJuKjXobz2B3ebWmO4mM90uCQgH+XfWH+PIk23h
aJI+R/6Eg50pyFLimtDqpktkc1VBP/cLh10YqK3wO/o0ha0YNgSmf9G2gRbIsOWaNAVX6ha9X2zi
gGQvtEU+VCACvgORELi+OR6Gja5xopTTCPRHHojGQksjqnwEmpkzRRsOSyICwGVHna2Lu4vknoup
37mmgTYnLlX4UQ0NQ5McKmZxAWJDnGx7w5iBJUQWF7VjmnA7IE2MP9tJ9+GmgXUpPIS6IfxQQR9m
yvt21s0qH8/nHLZw0R1HoarfEsj2jidKQG+Mp6GOc6LoulE5598VjOPbrcyY94QARqlCh9MaJdXN
XkyTuK54Lb/YOUn73HOo+xzDaxOJ1UREdnLDRt42WRe1O9gDCgRxgQTYxw2mbQW8OjtHSM2yAwCn
Hu593cXuxyxrCdi2XuecW1rH+0lO1bVyHVqDBEflk6jJDHX4epju2sobvihUIYtuCarvWvTTtvHm
OE8y4gqsFos4Fg2h4KZ1DShF1utljX+TDsKmpGbXrg16cx+ZsC1qL1qCHEAqdyorYHXQuKGVYOcR
upM9QtIEMWRPNOj21ZgiHQombw4hqFal9SaqhrDajlBpfYY3qLrPlmqMYZhi6D6YcAZ8lFnlVkeQ
B41GIA9IZ0l8HaqCRf45cZbwHkaVx7Z2m53XIajJ4976t1PWgco6V/OodyRCUJCj29fYs8hQPIer
yuACGizoM1sGy4/ZRJ3moGHRjJiXzEvZtEtdn6A2g6zHKBugEm0g6TyXi6LkIW1BwSltD9fomyCk
s8x7z8Tm4ExuAnsJX3bDmSzIym51zTJWOhnzFQhLAftaC8gzbhsCAjvCXNxk2nTDpyysGicfRie+
siz1gXCoEdWoljl3M2k1Lim0qnARzvfxKlY0pi4tqzBAWxKo22uIvcUHlF70rWqbVUwGCNTWicXH
BEahJ0Qg6SFz6uABijTkc1vbcAXGpl4eICvHVbq6XWLBTX2dw/RutVryrSkbCEqeps5zEeVwuYl9
oY+QrF5uaIh5IJZeDwQd68yBJ1WF46C0opoJquYsHPa+B7Och7Zrw+8E1Ej01PsJ/gQZcxqYsPQJ
QWVqmjwkWSJTpYjrWNymA12ypmhlDKJwPiRWZF+cAO3HBudq33yeDO9Oqse+u0k6J+J7Qx3g03JX
jPuwSjduYKoSZasH1skHSOQ9syz65oyV+2zaBHvS6x+thPksfIhuRYQ/5bZ3xq33PEXrJq3YfDMi
3HvoEGmjYRWdq47vozR14OFTfxgaXHvgx/YT/4KYFfYR/V2mu3vle6/cYyd/dJOiYXwjtX3xiUMB
EhkOdbXco3GQgZfZvvSrCxoQEM8OOGz5FMlblUoAtPmnSIUP1HVuDFxqT7KuCGpoAYIZIm+41Svw
9MpkWGTKW14iKT+BkuaWaUKjLe86uB9Yb8gJj772ceN/a2FRjoMuQxtD1S/WbzagfZ6crENNJkPh
pE1sEY01hXq/7lElAtcDAuDwEEEOnXsalCeQf/a8o48u1FBReEHQidX+atAcyL3JvydMflAaCVGk
l3yOuxHpOLyya9poOG13SHP2LnNlRLGaWhM9ZaJb+o3o5hEfIYlVWD81SwDow6JOuJ+vq1nhjgvm
Ic8WewNRUWhjxfeo4pylJw5GxLAIRqGjjXBueUgp0P4pq6XZd72rD8aZwCXw2TZx7ZWjxXWAEL5q
WJwv8QQtvAX24i05mdjhZ9ExF4GBvHGnFmFJvFqmBMu2UXSEdx3NDj6z+CS2u0G8peEzPeUkEmbD
xzTeuMPwlM3JrfIyCaxefZJIpFycT+gAwPrmqR+i72heBSccbOnRTMhyUaWBOHPTL9debK8Ravm5
TJJ9qjwUztBtZXH1Woswglb58oIu9ScPuhob0zYHSR160rK+nawEq9a/noY5vA9atB7cCBCcDtys
o8BqPmiIquzhmDBB8Q8lqWRMgxxpT3flw+fvAIjDx4w4267DB8TtnyNuPcLZyRTVAtV9r092tm2v
lRfZQ0zYvQSbpUQOWWHx9fQknUgHm2Cdc8jLghU2fYHJZ5j7MFWBDTLepmyXroSWfZX7rR0OQG7d
eA57WHiLutHUzTdZM81fdJgeoOP8AaSuz1SORw764S5o5hsUE/ocIsj3HoJ3d4Fs9zwxuuOwggg6
L9oz9KxOxAvhgcQj6LfoZcQ6m5abyPrd3iTdjko+5biGsJxwehetz/UDhukgCYjtsebT+0R5L32L
4BcUNJM3XZfkwuHuPtYe3BCVfxa+GW9SlNDysWseVczvI1Z9GlMIf2S4wRFtoC7gVq8tqjBN5p5j
jsC0onTAe6W4hsbsTqdKHCUJBaKRFo5nENoc9casZt2gnUQf69m1WxRAbgaSfg6q/kp60We4P0CK
GRzXNS4aizarTZ6K4JN2AEyq6XKdJuCuz54+1XEzfM7I1IC/Tg99Gx7doU9zGJUN2Q0cEA3SSBb7
1Yb2IXH2GvbQ0R6FfVRGRQTc2NdA+H37TWWe2S2kyU4USK8HLaWb9x3x7xRJg8d4YctpErUPLWr3
GQYjzYZELUCoEO4p69lhpDB6NnsDCYNn2FC7OapiySahKtmOAKfe64osx6CrOLandbboYUf5JN3q
y8hRz9CaIZAUuiCsw00z2f6BVR7fKmgjAFtHrhJjmkMN3c5twpjIh47eV4weZSMfU77cQY//sUaY
n/djn1xNMKiFhxpY1whI/RAqgUN8FqtSoIttVRJKpzyCwQJgesTgiksevWboC5SZRC6g6XjVI0jZ
pxxWpy65wsaN8ybDngX66Fm5Czs0mvI9H+oFmQtbyqlL+MajEIvlwzkJUJzgDb0Zmfs09/He1V1X
hqieXYEh3r866Pjt69Eu6CRzU6YqPFGhI7iJ24PIxoNJ7FFzXj3U3TifaghEqzJpgkMdI4GsgkZ/
hLqmu+8Xdg042Z4R3pyD1gwb9GGbE52G+BO00r6G6RLlUC2HvkE6PC1Qun5E78ctSd81W5Oqo2UW
ai9EP6qEi4Io/wjfyryjMGdJAy6efZrY3I7yS+3UXzotSgOn9y2P7FBmrfneYJPIBj213Gkl39IQ
J+2CpBHZZIDyBjJS/NXGn7CVRv3/2DuPJbmxbMv+S8+RBnUhpnCHi9AMMuQEFsEgofXFhfj6t8Cs
es3wYkd09qgHz6zKrCyLSTjEVeesvXe8K2K7C8bRJXtB794yHPtddBJFZ+wF88gxtYs3Djgs8BoB
vm2JQ3/yOHnRRhjzXVy2HKDj4c6xG+cJDsDa8e3x470+rja+yi8BU18XzJTeRrHsk8l9jtLqYeCB
YlPEb25bcz/NzdHOneOUR5cqWn6Yuko2ZTuW3pZgW2JCzWmIj3TAyk0/+PSOqJLbuM7l9a6dyD4V
dVXHW9pp0dnANHVv6cNjJoUMvda7d6PsidPJT2sZrvM1paM15RX7wnmjLEFBZ7A2WFJE2yqhYMPf
+dVzJAceAuMvu255sW0moCFr3ZvWzXckU10qy5NUEwzbfCkyMk6hAK0p2sWeJL2ibklSo46ZVkE5
uP3W7jjeppMjmVjyGnVNKd3rMZG8TY/TApZv4gKa1QtJAdhTgHHDOPHrx8KrnUuft/wm9Kh/MTTx
qC/92PsYGMweo7rI+msC5TWNDqOI0i3NPP+KHVdlHbAHifCttemLh83II9hEedTdT6gqvyRZtiP4
dDxTcdWIYPHc5Q7z5TkLRkLGJYdizUmHzVQ02K5rVqHqa0VRIeYZi6WMvMCua5ndqqWdRDgY3ZDt
OEmNyW2pmaLYCEl/ZhbKO+uYOn7m1Owv9WHMfpiOjIcA4Vc63Ym8UDozglsdvNbqz/JuGckoMsZJ
5JfcnZtcJ/ipiDPcjvRdSWkL/imX1p6iGTxrkRMbG6dig03x81yWlzmGmCWOTSykqJD9xpxJmdAL
AJR6Z1a5txsxS7MClI/NleaJyzKqtO8p39qNAa4KztxvO3NWO3+MqDSTBoxn9xk94WhnxNob081V
tVhh4Uqx7b0YjXXSTltVJ5sqijKbAoKfh5mS5pswx2TL0LG3U93Wj3josAgM43UbZeiz6xgLwwX9
bGOVDftvvjDccE2UC4IeSSc0yks/E0dftOwCKTsUKodNqx7ZU1jxLs+iws2DRi0ANUHVW7licJv6
Rrj5shuoisa7xlbRY7Pk+StZbrYCfxSTQQukdsLBKTaeHf1NvPwPtvC/oAY+wBaWH93rS5q9pxb4
V/6mFoQOtbAqYeBDkWaARv6bWrDtv7B8FDDacFkkj6zKpX9RC7bxF4oAFM/IysmywPjyv7kFgAaU
yuysVi8JbHg8+59wCysj878ZmtUZXl9ll2SJ4vqIk+wJI7wkeMXOQ6KH7lKnB62NtCfqeOUniXon
xPSvy6xKUixkLSLgWeLfY0KVrwxjobcX5pjbHWeaWKFTcToERB8fZst+G80Rg5XOZI7qq/nGQe9x
mHIjf3GmQl5SCoRfl1VKIUTkjLlCKjqq0Wck8Xua6dfPBJrndyCrBz88dQ9IifjozbwyQ2HZ/X4i
nq8PysWPzwc5/YiTIrpMPdo7EtbkE2julxzq5EWs5i9EnAJ4CmjmkyeUGWM6e7kZsq8rbseilw8S
uVaYWvQCl8FlWa1l9FJGMee/RJckhib9gz1wpCqdLjQKNX+Cdv3h0xAgmHxq/CjMU05AV8SpJHOC
uYdzZ2ImNWl6jlarLL//Nlj+RdL8Ts786TJwY79yCGlunWLMbW/I0u7lFNZJ2VEDowIvBM3+/4er
MF7QK0Enkuf6/vHWTkNN2GunMC0Wf1OgGNx57Gg/vsh7Au/X5+Pg2I32jE8IKvuEwIvafPT8PJ2x
146sS0xmZyL/qvrWRHJGrnBEvit+PuHHF32PO3JRZhCoo9WyHnIWQvf9nZlWH1VSRSYHzvG5yev0
ZvFM+pZ+FT+bdYWD/ZyXu760GvZftbj/+Or/8fbWqzOD4HHHtghx1vurLwvrFNm4ZuhgOSz82r1x
IjXcfnwRpkP+mnejA6R7pXNBDVe09DS5PG7YDmDemIVtrc3bUSTjZebEeEgtVkHxgq33U+TPHKto
5l52oxXvF7O0mWOWYlsM/Q/fnORzo8+0MVqdBnGwalWe44GzaRGJ8TzJx+KMbmaGUiFXBMNwRy6b
ZCAVbyYUzEDMEETL4DxFrRphK3Id9qHsBbu5TKWhEg4lGXp6ioonkVp3QzenYSct87zvRPFlrbBu
sqRznvK8XvZZ5rsocYrsp9va2jdqwPNODaPazrzmeZMzKYdZ6yisctzqsugyZ2PhyLgTZL1xSi5+
0KJqfmDQyHFiYpdLw2gORz2qQwjm6Kqc6p5i25S55/pY+GdWC/MYSGUtbwvmO2f4SDZnCd2Mu57x
T4FDw88apNtJg5gnVQZe0xhPg5ON0IHVg3LRRdWcVPgzAMQXWZnW+JRJ4DQ0LfTjZgpITUyCRdz3
zdajxbHzi1k94Hc8r81sf6sthX2lcwqgEt2r5SU2Zg1Iou9Xh3Y8LTeNnS4YGgz1LU5k6rG3CoQ1
bdoEIPVCbFNnOnjOEAdljVaumJv2yHGOmoAkzd61tXzf1QKvBAzbso2TTo9J3anQsTqbWO8pPjRM
4gGrtHHstBob0szBtXb01HGwhwbhmfSoIs9+kNAhDZWj11TQom4PpE5WiuVva0eTN2Sz+RSDpBNK
vVaH2s71rQnBE6no6zxot/Eg52Or61Si3Jnjbb1b0r66GEjNsxWn7kgvKcJGjX3oNGVSjcyHC7R4
6SZBCk6TQhzknKNUzWAItbbun91BHiwnMjaYdoRdEwVlBWoB5b0ZxvSh4LTZ5/r5kJqczCkdxra4
oXh3mznZEi5x2tC8i/0bByr4WGu2eazq4jyp8yujykQIuqwOmFE8Y+VdZ/V3aRUXvTbcVzHHmXiW
Z5FePYrGUkcv5uEVDlEQRinU1qRTFgAxzRsBhpwCZ2CyE3diCNNudS+YejgrqpFiaYJaTllQ2+bX
GlXDQesy/eAPfrzNbVRRTqIF0Sy/eLOIAhtPYbJRrWvdy67SZTS3nW6XITKvLGhyusIYsWf9lR3R
UO4N/4iexNoOlbnc9tpkHpNWRTdRl78Sq4B53zyoSzNJVFjl8UTK+6AFK1+yVZUbpmU5X1LTKgI6
geyYm14d+to6n9vx0NrTU6/rNbkN1SOmzTGYo7jOluqLRt/izqcNeGOS+PikoOqOHCuu6Xv5N1Up
ZiJZ2orQl47Qlk69CVzUZsvlZ4vmxomnfZWnb9GwRAFRjd2W02W/VZroNjSq7mrTvqjFVJxHOQ/N
N55V2ihsAeYXjjfzVqs8zszNwegNRZUM5siDODHlVwm+xhkMP0RFDuhWs+3yeyzmPXWS87htdMpc
9aMBCfOg0VTUPLo0nM6WLd5BB8w5l6t+0r5riRVtisrHGczKrPl6Zv8XNONsbfiqsmDW+bQkTk27
yelfo5kie+kk+9FPngEJruu6e/BSqBwHCyDSF3rG6jofzuJoChppPtpd/PLhQVrX3+dGBD3oaKE9
zV8MFNlGu4hdrZnFRhGawXAqbia99jZmZgmmBpiJxGcu791938mzsc1eswxMzR2sMxEPix2U84tq
NYIIbFpTDa+4bgbQg7gL8n5+Gnz3auDsGbajn271TkShbVX2q4OrMr8DS/BUT+6qPnvE1OgzIP/E
doeleRUNu7Zj6lDGAPknezr0ERN4eEzD0xbVN9PGUyVIyQaeAxc0dle3tvGtEaVxQYh9A1oou3Ao
m6GFV1ExC5ffe8cWJfKRUDkCYQTHV4AaSlFWmKea9Zal3rT9eKnF1/o/lto1N5jd+mrPbrCxeL+i
FxhuU0R3m9DXtGVGGTs21c6k+8xAFpFPC9aaCjIjE9G1V8DJYCTEBzrD0XcUDuANrWDKbLXZRrtJ
yuTWA1WwmeudZd4UZV2/jhRtXiJymcTO6GlQjkqO3wZMu37GNgWVjaFpGnrIokWo2vbD/DynfvKq
pYseb3qC59kfVnFU7uJBrIGZsnzB41AbwqlyxPeKPN6blAztOBhLzZi2i+uVP91Cy18GSlJoe2pP
cuFsadqtrmc1BYrYxcpWpVP5ypAxr6Wmdze6iGkxmVgXiN1MG+imrocaY3WE5xSD9CFDWkbM4Fna
q1HgOZHQv/E87DK3dKryK/Ay75aG80IkR2+q5jihRntJtJF6AlkCy8s4FFPM+inS5UuiW9EQ6i3l
2m2NDt7b+vbYurQ4RtChmF1lH/Tl6k+JT3H9PSrdFmNIpZnaduwqJmM7kuW1Z2fYWFLgE3fI7ArY
VlPmN5zyLRZHoXoepuZNXhAXpn+h5UmPDsicYAPw6jWopEU6ERutHD1CnH1d3VpO7ZZb6EAb30DT
BTDmCEnbptQTKsP4i5SXqZmRHq05HUCRNK1Jnlm6O/phZ43OtCn1lPJS01Q4bYxVlj8gYDNxcx2U
n2/xGV1dKEysC4IoLmn8oKgt53PfxUZv1wkZHQhig8vIC4OmVpFEPbEudkRpMBqM4tFpnexNj2fT
x+AgZpp13Ch+E26lEmC7uIX6U3ON6bAm0h+ojliiMESkdNhQzAq8oqjY6yS4468lTB3eWx+bkl0I
LHggM8ivA/9Vz1SYTOc8LbGHDAeT5e7KWbQyv3BF50VTUNpVb5wVnqqqdFPpUxfhtpfV+Vb100zG
eGymx0yZarn3PUUAuM8B+0HrKeFAOyFCC4H47bPMae1uOxWGNVGkx1pvQ4vJtkJZTsNdV+ksK7Ub
TV9HRVLqNmFFa4JWjCbECN/ClxbJeoGnaVxihJUnUm4akYP2LXNvhE23mPHG1GN9giJzOhYldMAG
fRgvbvjC8u6rU6fyMTEM7YsDF/jIXxkPG1LK8+8DZ8+Xdi7ohM6tuOGzp5GotFQMh9l0p3qrx5m6
nq22MoNhoXG9MYaOFJSGJJmnuMXUDZbJ7/JAjS5NfCb/lG6ZBI7mZUD0pcM48bryfvzep4IJWosG
2LbeSsYkLIXRGXyzStymsds5dMJhpINUIRHcsQy5DiRmnD1okAQUn9MOY7OlXtSFB7/8ovWqj7YT
DnjsMyHhZ8ZRr91jacSDQEs4qbAwWuUFNdQYhfG4xpfSEDK/dg0sMadYMyEEOSlcVLnbWKzJY1Rv
2lEmS1B6fi8DzYqjy87XZ9pTo7QBcOLeex6tilQcxgv0tHRzdV3H+dgFGL3kYt/Lksa4HQ2oGLrc
8h8X3c2Kc0gn7Mgh5Gx2KYuTULXECtiEj9enI5sr70VQvb3DktYE2TcKPFwwqbLkjqlC3JdzBval
SCnI9zR3FiaxQZaBKZEgUBmc3beCeK9w0jryhskM167GWY8eFr8wnTOfryMNgdrtkY0KEPfZZGfA
5MsUD5x90onJaOY7HA+V0flEGS0d7QsMXObraTR7mkBzHn1pXUkkHQ6EmMSpijFDR8ldys3cFZ0O
NaItC7L8lMiNqbTNoGk4BW+l0epe0Pup/dUSKk7CmXbMDaSz7V0pq9KHfY4C9Iqipe1tcDdJ9QDP
VjQqiRXDn2QcXJK9yH12q5bFAZtwz4b8i8SbYGSF247XPnu8V9MsG8JCnaR702e5fDFKRf+b70w9
1EpY17YdoZ3FGCh+VULZx1mgzglg7vIMaG2kADRnGg6lSdqmbF0a16bS2/n1PWC6GzMO1+yLiVNj
Rytq1DNECcn4mtSNVoIPabbYuo3Zb32niiFatMm/rerFsjbdMGhxYFH2bYLeMdqrAXBe2zii17NN
0pr8kpjHcihAqZ3NVAklN107d0/alCzmxpVZ23JmKZq72UxlEiqjKFJEeFweh00k2GzmBiH2mB1F
3812sn/opoOO1rI0dSO9WvvhC20oOLOCwW6hN8e9V8csmFVjiWcdmkmGLdjJQ8mEnweJ3qo6RJYC
Bi4ry2HrOJbDa5uMqdo5s9dSbwd3xufT9Zcx6Mw0v1NVwz9eRoNdbjFHzFejhVv5nkZhfldwwKGl
xuhKjp5o1LUbeeltLiPL2JigpWBXlU6XqckHAyTSGNhExGxblmNuq+LFivtpF496ypceeyxCJJZA
jrtpckenh81T7eSFDJkr6oKxYBnlEV9hVCA5Th8NWYIeLZiloeoVUBBawnZOxm9mqlHQxz20voVq
Wz+i9dyFFvwbMOZ4K53BmraZV5Y3o/RH9hYsoiTdI1hGAeVwxNumaVG8JooovU2N3n7Ydn3X3+cI
Sa6tjE9207k1TLVXJSoNUn9cLXhVUnwxu9ztg3xau/I+aAjnrThCBJ1PyfzaKFJWuLclf5BKcu6a
XMnqrWnKRpKtVNHuCchuk29OWYDlYSv3pJWGMwVxpqnz0h0KcT7qXnuVU2O57aYKObNpRkDMWGUM
yaYY7CLalQq2cCOnom43aLq8rywLwFm5h5XSRiNS3N+lzijBf7WhD1zdjaLAMJvsZZpGiNIKbYf3
wCEu7beRNy3LXR9ZZnUUaR+fuaMRPZGxnRH5wcIzbRIWwjmkyAqnkwm6vcOQSefB8wbbG3k7FeHG
XqbmgKDykcrJ5Hb9Thpm9CikzYpc0kb9gsV97oUum4UhoHsi663ZSsV3zIZtbym/1cK0ntsngNPU
383YRPiXzdgvGqAM1ikBTaqViopc87LHp0tskVtNKdN7rxc7i3+wJ+HNtkjEpccNNhpxhknH5AdZ
gix4Y4mkPKiThOatw94NgFnroFH93i5+QJ1ndJxz2NeAnCwI+5j2zrWN1GcIwFW7/+m9rJrUVTJK
jf6D3kv1Vnfdy+8SU/78340X4y+XgMm13ovjn8CIgpPO33JR4y+6METIYvKK3wAdCc44/268mH8h
ZHYNjC99bOx+KUn/JRi1zb9WOfv6F2HaTxbAPxKM+rR9fi9p4p+LSJRtHOVM2Ew8K96fs0y/QiiF
ciHA+k1/TRXWEfbEwjY7C7Ek+oBCvyswhpOud6c4Wx8iVoi7qG0uWkuP936hhb5kLuDPZOXM/GmP
9GMRKdxPna02qbC9MF5ab4eJCFndk/pe6t3zEheKusP8JWoKBf1bFuE0+MRUQBAeC2cZgHOgDhUM
wHNnpM/t5D01I2o2uN/zeYrudCdhRMg52Udtd254hL61U3XXOMZwtdDajXxGSb2UNDjtrV6M5UM7
K7zl29k9M81a7i0QEwpJhhuyrnrI6yb5HTHfLT+lvFQ5mHc9diHTKzpNm+HYNbN5HS9euisNGtNV
v2DH66ftZmbK3UaU87bYwp7LztDgYYcqXDxn2cmxi8Omtt5qe4m26ehlQS7KPTCQ+pYVza0VN2+g
mg/0SCGi2H3+1CbjzJvS5FuUd/Yhd8eDX5voHnK/3TRls5wtyvtXdvw/6ph+q0v+c6rdfqf5/r/T
gu9/1KuOuj/9q9Zf89/68f8/ZODrgPs/D+rgpYqLl7cfffL7uF7/nb8Hts8YZWxiaLgm9dI2ZWj9
PbA97y99tYrD9V5fzR9WO4J/DWzT+cuhe86hCps8quhrMebfSnDU4/i4YFxFGJ1PJ/afNFTXhsdv
nYq1Z7v2YrBdMuj4Ivl6P6zL2IT31Pz0sGS1veMYmEHuYGLsLFWxjy3I9N8ezR/aZyc9JxuTpdUK
nOBHF9tBchTeX6+yjLzn+BkfZlbdjU3Z+putkvI4Lyq7nL1EvzBxYgg+vujaLfv9JteL4nqO4yAh
s3g8ndSIzN4bB1Xb8UG2QrvoizzZGpVjBRr/85P7O2lvrfdHEZo+NU2htRW5tmx/cxMhbW1eGseE
KEQoceEvtrbl5GxD2eT5DuARSkm6/f7X/0o8fbz7+E5PLo93q+HpnHyIulsda2m2v7u8oFANsep1
h1wixh+L0trJetFuTHaT1PhrxJmeTOwrSnHtKyXifv/x9X+ZV/32qPkBGEoKw17jdDk2/+qM/Xb/
+agEGL3RMv2vLzmfzDt0/OlzDv60RQPAZjvqEvu8MVswoHbYgycLqkaT6aQbJXvjq+sM094zhvGR
mm4Rf1IwPPnef/0+FlPCJkyx5jycAARpLVjIC709tF7CGRhCcNuLyTl4hZpCGVfazScP5KQ+uV6Q
mJrVZXZ1msOv5/0b0ToJWSXJ1qWnhEDV5rhuBNyZAzke1fZtUrfZbYa2ji4aBj6eKSNO0u58MdV5
Lj9pvv6Khv399RD6wB5jnXCAKIh8Pvk1QF11t1b8DuzRbbpgXeyzerpmf9ZiXjcFVpdk0PeU4dOh
eXMwl9j3o7OEfTHbGcpfL7mlMaw/27XZpbTsupiDDy6U97EcmmMHaciRimOK2kzS4Jwzegy4mvnl
oqxa7Vgm3oi+kpreLlJ1dImgSX/++IH/yv45vUXqTQZveR2HpyOwkdLAFAOKUoCPkTJftb21lbKZ
7orOyTe120z3td/Ckc6D4V/pBdRiSwGW1DEgijwS8ojcsn9VhtBuUGkUXwsx6PgBz86KCa96JaN5
wic1Orr9kL1ZRiHB1aX5MiwanaepkqOOAFZZ93bf67C+1QJHXrKrwKW8+Prx7a4D+j/u1kV8YDhM
cRj3nHxeaoxy9IXFYVm7C3gq5Jt+Fp8l0pyOGj4bMnt1zGswTPxPS1MPiGWY+F0HCnDxo0ZRqYlk
f1TdIn54q0z145s6ma+9X5ejT79OZBgSnfrDurTok6XjclZZx5cwAmf8sGmDWE59Mh2cLEd/X4lp
0mKtZVSwR343X5bYfMZW3xcHDtDxJUKF6S5z9OLrorX92WClxdfSSNLbj2/vdJJeb2/lLbBSxVBb
N9f//7c5Eu7I1wtZgaLaMn6V2ehxLMxbRiKddcNCMeVY9zOCgKdcglKudN1nL/RPT5heCvsSmj7g
EOsL/+0naKPjZkrPmwPSN22bCr3muxkq6o6mKKN/lM3o/nrIfKGkTjLpIMA/WZTM0skdM6EhOGNN
FOQai27kFtW5TwPl28eP9k/vkyiXdVeE5Q7Y5Pv7qry07dsSSB9PtujSMHvjcuinEQeJ1kP2mlfn
iUUg9McX/dP7dE2QRpegEW7z5KKth2pLjE5zSFtd7S07Sm+TljIzhQ8QrGyZeYfpaE5FgCKV2kuB
zn778U/4033j4yM4OMLyuPbJNLD0xHmCujYHO9HpBZiOcxxlpId12n8pYw0ivjCLz9a2P31Eq/3d
ejh1MOg9WUxWbk5vez6iOLP9qwhIwKAJ3JbUlchm+2RjtT7Ek4kO5sp0dZZRYMJTZ9yGnaIHr1Qf
MNvzr9Kyu1P9p6v1Hy6CTRfGtxzFAf9O8cLStzpA4YTPJ57QFiFn9DGhiKFTPn5df3hyps74wwwM
9zP/9MkVlBXpkIIQTvRS7vO072nvYlqxUblVNZ98G+u7P3lyJnMKe0uXMHLjdEvW1WNO5KTEc4M7
3peJn5pbX2dlXxyvPKe0pd1gOoT+btQcShf/fRC6+fsiH8By68inZEAKznqzq6Tk/XDUMv6AnKru
UOSOtu2U/apl4xR+fJE/LE4sFMB9GOnBEpx+GcrKaCLlcXdoNLf4aqdcQKaju685zARJIeX3j693
2idf78riFAeWR3eT+ftksNWYw6WtX9YHvW053dtUIhEWuzVD2ya7DT8OLV9uDDeutomWRaQ31F56
MZsdBikqSb3sWDN3XVZR2r8OTje8MmEB3ydjhGFN6mgXkS2bp49/9B++OIufS8WUbqiDu+L7N4Ff
fpubFaKtCZ5g51pVdDmPvXOoRKR9kpj4h+kQrzMYSS6G5+jpXFQnM37U2D1gpjQm1a50suwCD20v
VHbbfxmkMR8xiJAxcsBaXIxeGf/z9YZ0wjWI02coE7b6/l4J6HNHDdTqUNpg+4SLk/80N/416gr/
E1L4D2MLhRygNDM/5qqnJ0vOx866VykPNlvGs6lCENA7aHWBtxbrPgYEybZevWBh1H667PxhzsfF
0GfSN+gW/Mca7uP/4k66Wx5aTTD9Lmwalnjqz/D2wQsqb+H+Uj/+bPPyh9HGGgf4yohmPT89QC12
Qo2/iMoDthr2fZXP2o0HePjNs+rskDnlZyvbWjc5nb5wx8Ss0ebzxbT7ZKsSw+KWxeLUh8yy6HPT
qI7aIMMG+CeLgHvHgujTh/T98W5pvOjGr0YMSdGcgx7FImt/NrZRfB0zk1NAV83uXmukRZdwTF6F
nbL3z4UcrQ3jFijAa32Eh8BZONqb/TdmlubhH49DqOzVyoINCslvJ3MH2d+9tCuILbOhIYLHiWNt
yUfTHhDTq0+SM/8w5tcNAV+mybvi7Pl+HLim13izmbO5dbSYBua47JZO6/f+Wov4x7dF340hQPgU
lzwdB7OOe91szsXhV8WjR46+0fE92dpRkh0+vtRa+Tr5IGyOdpQZVmp5TaV9f1v4XGmjPkUsKlPM
iVri10m9gIQaoyv050pitbG1kc8s17KY2XQNs+cQ7JIXX3ttJIq24Du7mT21XEi3Ke8QlRqAd3pN
07TW6tePf625boLer76ErKw7bcQKLPbOyUto7bnHbpSCSDlW8XkzWs1LAd9z0fRTQhsuTePXQU+6
b1K06DBhDrDv6szlS+wmLSSfHW8SQ5dfulriVYGXwm1dDGoLztqf4b/nfRm9atrr6UjvLnLK8xEB
1CeblZNkhHX/zgGTnS0zKlbD/zGfGs2isav3qoMwW2jWofabTYZDUCAw/7gomX6utCqhgiGTcaPH
xutcZMvx4+cIof2+kkLRggUFapwgD/L1ePUnmwmvqucmjY364MrOKzZZ18bJ9VjZHY4FWRMSuzxc
u8xOwSLHezfD/CEQXYph45SkP828ptFQZ+2Gcpz8OkxaymDIJCBKDas7d0TqklR/bsvimoBoCGDg
jT4We20Ur2OSBlGizine0CFVt20Sv1Rzcue46+dlTce49Pepj3q0xXOCFt1qNZGf6xU9W9wwMTDB
RQm9SJuEdkLkitEhrc32fTPf6RN22P6zibGkVvSHKs++zKM6pyG+HDEfpGc7PnWwX8pfrnG8moje
q5yjl9HIzfWBUsp8XLr2Hk8aGEgHlMa76M2Ujmh3lNArVmaGUra7LC6Oqi9/DJEWoq/fE5KLRDcJ
haueLIktUMpyTPEiwT8vblCpZ1qo4fYQFLl2WNCTTxgf6GMfh3YHEuorHIAyaeEqIp4HiE08OPxv
th5t8+rGwqMyZz+Dk0tOw7G/SqURH6pFu5hFcmt3Pn3/onqqsgIRKAS7iF4tt/0yz/aGevejpsZt
Y+o7V1zQXn9L6dgsefyNtswxsc2rxl12Rnsdx+a58rqnCVl674B242QVdGO+1zI/nMsULM8LozgK
BwLqOm3Kt4sCDJPijFSWfdrejs15r4tH5bzZC2oz0xXXoH+7bn6zSZ4PPErTG6cxz5xG/+ENPxfT
OhtWwR1enDKJ90W36g/F0QVNdqr+PPXh42bLuycDsAx8SrzL2F2aRe2y+8vPjNa4JXz84BZpG6o6
/ma2zo6vGC7RDiwdGF9voyrQiR+Nc8VzpUNWDM5dzOdcuBl8Pga+ZbN1ovxYLmtwqvEdbGAncMjb
GlN05WJmsPTOXZP3b2aCg1+GBKfQYnuPUVlgOVk4lf2TppsYDeA3R7b9syjrK2tWbE8jbW/jf9md
jzFFWs3f+NhCaZl2pOyzQUd+sfTWfsH6bKic8xjFs4WqtKpxRcUq6KztCjPAzGOn/DsXfwFkhV+9
SRMo/KpLH9Ng6DuyubF3gCtKQ8vqnjCY+U4vAqw5Oa8gi2WBb4RjlucAZpdk9aBDL8dwMrA/YZq8
y5b2qz6WX7B7/b4Y7X7hrLGR0Q8ohE3TGaEhGdvfUyM/t0W+bVR2n+mPFexSzjBJswmgV937fXXQ
/P4VCUKMIUGLRDf52Xv9MaqNwNLqt0Q5F2bUbcuOhzCB36ouBFewkd9458MMyj6oQ+xER6LlO5yH
iu4chmJXWBLtjInfhItyUnwrhEKuiZeru84gfsvfYe4JVOMa6rZiVURai89IgzQSWskcS/qG3lGn
JqsPye3CA2za/Jx4pACBh483YYvaUqnmyZoTWe6LOiEFC6dKAwY5h77ddVFzWSTiyazw0CmykDZk
MFfNbWrnLfZ6mbeFiQvK2Ap7p8H3sQcxiTz2HvQpAt/Pg1w6ztfCRZ/czvUVdoavCh3Gvde3IUeK
Xav7L4CKF3Y33LbY8VHNdFzYn1LZ4yGTMf5lyt0jgocUkBfVDEkVS6YgbYivIYDhMXP7Dbj1m78M
VyLhBzfxYRGHoW2xu6zyersgIeWcGKRN8kXP34w6w3sOVYW/egpMX2aJ5UHpPmZMq5gpAuHX3zFT
6g51TLPUcBdicKxEPIjFNY6zaUcNbNB503XFdTGJaue3EpOUsm/7wCpBqvWi77/FqmsTJpzYvM5i
dvC4hLrtsulQg4x7wLn6VST44GzryEm30gVb9Wb4lWHJ3LPIz907w0bU5w7c3mLXPgqI6RCZRh9O
rYFyikZv8TUtkODioodmRWaF+uH2y+2SVz91o8bRd3aXMEHims65P2yAfUHNIO5f4DK1Iz4HNo4a
tXtVmNoS1rNqvkGzvfnYI15ajQ9x3OvYixFSYt8xRDFfsYrEOZp+ry7/i70z6ZEbybb0f+m9FTgZ
h0VvnPTZPeZBig2h0EDjTONM/vr+XK/6VbZeoQoP6E0DjQSEzJQUEc7B7Nq953xH+2Id9kA4/SM0
pOI+Ubo4WGJpCNOuYvGi6yX9slgoHjc18RYHJWfxS1od+ApIWTjUMYX1F5kWwUuq7fi+QmVN6eJU
GHb8Fj1S0zdy1zedXLcCMlqUDQ3Kptgb+2td0GCgER2P3wJt58ZuHKUKga5/gGGSn8vKN9/0sly+
tnhJjl2m0ULTtcv3Q2wr6HytK7fV1GVPnOCKnv78+JUyuvzO4H0+Mm6xL0VZNG9BMsJWkgNuy99s
pdzKYXH6kyKvLn7uPF54JvQwtpw1cHaWgyV9k6GwvkcI5m2yuQhaqITrQAxx0CEpK9Ki3ikDsSKe
/Dwi88YJ/dqoH4SuuktKE+MdbBIknTZOT34f10eB6m9XlY5/XYISuRdJPv5X1xFAV7vb2iMQ+YEb
++I14JbcUqgTJoEfWTuSaNjP9qF0bQ6H0n9GR/HN6/vyUHEoeO7HvH2RMLcO3UrDYLCIadnUbTne
lYCSc5KpbbXtTJftrNXWJ8fn7hHgnd6Aac5PTHWsY4La+BUUktiudB0uRqy2ICNfSBnKoiGd+hOj
u7YKXZhfUZVZACVNBEw1ftht2sVAnOt8RtCduUGqdrjkl11sakgVfuaD2VNMNskaHocBY9HcaHa7
gtO8vxh9HKI1LULOM3uzF/7nrNOcYzckXPxm6CDmmCiOCsRUs/qIstciuQyrhh/jqfGqsAoB00tR
fCQ3q8O6mguqcmSXZ9uBh1ilqFbNUfogmTLqdpCKqP+GoQt5xs1jSRGI6WC0xRuKqmtPqPx7C5th
P8+p+TPVqvoVJzJ5FYZbf676MUYkxpGPInpvBkOyw+iU3c9r3Fy8KlV4Uco+9UKavjXGIc1/exMc
AWBQQISn5o48WuOzadP5UMFhO03UyE9IqRLKIWFtx2Kq0DXO6wmLnbcJWsmJaGpMasd+tH66Q4my
mEFc1Blzv5OV9d4ZNgNTUWnm0u3cr9BZlEG2LjoZhea/4XLVeEWoSbT3Gk9ieHdyWg6kdctxi32l
KtGuG+NhBgX43Ydi1YXrzME2nwxdbL1mdNkDMnYe9NT2/UJONyTw0pkfqzhY3zFlmQdJpms0ewPw
7dSu8JcMehafZrak+8Kw1DYDG/3WKHbDGVRDqFuetcgZV0SYNl6mEOmb3YVjlfd7VaVgVyiyDw7n
2pMEuv4iJB4MFKg4RHmIreZBVrYS4aJQS27yMnZ2idHn7OYdcIWNnPSY7jgaB5e5RGNvDCtVdNLY
L7IJKJW4z/mRm2dpGOPNuE/ysvzh0q99HmnffXbVr3nKmTbjIPzJmMoGGOOdc8IQWCCjIHPkY2ez
+M5e7IVqFXVYFIb3rM0yOPf94G882GA5P8XIYq5sHX9z8STc901WgdAd4cY2jsCsKoF1uFM5X82y
d0M5qjPJ2MWhnDOD+DY739ktG/USeDfsUav3vLbDDmPBsF1Xh88qSc+eixFsTek6R730tx2E4+TH
hKAE9yeTmucUB0r+hYgiimXP6g+mM+E7H4am3Oh++SlFM1zFXCDBxWn4VXIq2TPczh6tRrb7zvea
58KS8KQ8oX4sTrW+NdAtt1pX+96yisfBc966FkCNIaYJm+GtPlTWvLB61TFVMDhvPmnMhOGrUzjO
dfBlAktpcCGn5FOzma1FHeUC+H3TMM6Dj7oCem9gh0Arrsx803Yiv9yqhXu9uG19GnoprS1/QWLO
m8cbT75IHlcnS0O7HdxtKWp2NlI6USfjh3ixJs/YxYk9v7S18Pex8setL9ETeBZMDGdE1whXlqFn
lfb+8+rVLsFCXhYLXIDk5ClvLh8xozcIoyyh0v3UmzQqOs/+SXhesnMKuzOiatEpjgKJwB9Srrlp
bgFC8RI0RykpUbj6xcUxxGFh8vwJLzw4zkizGeY4cty78QRPTo1tcRmXtfuhYq0QqTXEY0eFoxvG
4ROduihBi7mdqYNw5hTVr0IM5l3jKvk6BpW8sdvH5DIWqV1QCuExQw08DlE3uI0LTc0dHseksQ6r
TwArCXnrZgZKfl4I68QA6aq7ZrFvj/awntuSj4lxg04ZZHjzptgG5ezY3zpaQqFPYR4uokMgCj0l
jya34OyiZflkUMhuHanAtzuNXs8sWD+VHSBSo1o5d1Wi8V6O1bdxTnjgvSRqajEe+55kHtzq4yWh
5uTMaeMz7L1kS89+Cf1b9EHj2FBIp/YdTxtnk3UwCTb1xaGPvTcTKFTo59raMEgjb1UZnn1MZ9i/
S13m6KqD7IDIUG2TceqjuJLikE5LEBGiYF8Imr7D1FpDEqSLSOFpLTDu2PcFQ/wQCqR6RlFR7rOk
Vde1hzXKb4/VTnujfZ9j4Hyy82m9E0TjsX4FPU3pm+gYGt9zizSjBzQ0j7guDNQ0xuKj/U7qd2W3
IkKyF7/NGS1tMdUZ0OLaq3fl7RJ1Xr7QK0FO7cHjPHjtlGzt/Au7H6t4ZSXmi2PmKx0gbGgbBqY0
EcykSq9J5x6BQyYngGPffGXhFOh6f2fhmj2YFUTXeNIwYkRrtE8UOL+Ay9Uf41pxDlHt+wA5/avX
Bp+0FcYQd8JnB9nzMOUy5UhjfmCYqh9s1oVtlZTrk5f3b2KK411mifRRDSty/CZLln2ioedDGV9x
x7hTNLQIUgaLHmsb9OXVcLtg67i93sa6bM9+gOFM1UWwS+IpLLusPToc8q70o3B3EBQNV2ox4SSt
yTti/OQIhvrJscuXYgFzNnZ9c+JciSzUiatLYMOF5R0gmjV2Poc0v9V2s7vF4+3C2aAsBA/4lYBM
YHIUj5HZErmV+Wsd6VX5W5Hhi5tbaDyzWwLBTeduawE/pNBsr0s2tJuq7d/winFQseUAVdJolo2B
xyY0zTQjlcNNA/oOMQJMoFqv2VKugI6EBunqmQ0Y6NoMsPQlwZage/eaFb0KzbUe92MpxH5NQRbI
sfSumT+X93Mmm+9NVbl7r5qfhzr+7eIzdmpIy/dhSsb9NIP+serpRQezxby/kW83Yvq1TZJp2+VT
fk0ATUZGekidajkVRmMcrWIyCPPox73C4XcwdYIktfTTSIumO60c8r7DnDJ2vZt1WIg8irPBn1+d
W4om178JvcZRJ/Q+w7ZS9kfKYTWaYRJsi37iCTcxkQc0p1uST+Gc4psH60gLgvCT6i6Y+mabtxin
rUk79z5k3aOpiu9ml/ZvfaydAyv6eIpbYjjMzIRuADH3c4K1juC8Ukhi7PyNXs3wrRVu/RhgvP0C
xWvjaFnth9K3z/0UdxGiwRZzTzCexGhWwSGtaCvXztxsl8buuHcFASqlGqtf6KjTyF6wMmawuQYm
7alxMKxW3QWu0iQwsOkago6XUIM+tURdb9QYjzvPrI2IW1aEcDVaSnAcVcHk722uKS0i00eth59C
d30o0lxuJRz8LPctis95icRStLtyyjMSEYLmac5JlmtS1sKpzNttg1AqDDzWHpczDHT3sr66GCW2
ueFzZg7SvNqZvQZOi9ZsJ9rExktOYQ/nNctHYuY1MTPu6J5p17e7xbVXnlP31EKWqqLAnup7M72l
m1ABHgRV3dHPYbEvvR3vyH9JnkgC6Dd8gykiB6bdoOACgo2P8lAIsJuz0dDr6LQBeHS9FHX6aSyG
e3fLQn0swb6NFQX+KNYfDsk/oQdEDGM5gSqTZf2qFVizgRDHR6ywxc6iW/rFThdxLup6hUQ9D6A3
DXd4jUerumjGgBEYy7t+HD+QRTQbpzPeqxyLGeHnRTRAON9YjduHnZFMhwJrEGfZPn9sxpp9Gx3A
xugBERSNTV8vdoYTDNCUg7mO9wbRNLztM6BAJw7eJhODSJGl33M5rRfdMboCobV6IYjAFIl5v+wl
idM/RmqrXY/A7WjiA3mYshoHhsWa6xkUKxvaBXgRNYzqD2fMDQwTSNax75evouvis48pZod7GGfe
AjWNfKFhY83JAhPS/cScuETDmmL9aZX3meumDjk3mYdAOc7LAC9jU5VuE5n0zmm3lJlNfkLhsX1k
K9gE7hZu6hUiQoq5PgguZj7QlPYmKJzd3N8VMCpeS9gWbCh1DBTQzk8TsigaOguYWpxxL+4Y75d6
6o6Bo9x9HYztt37Aym20811dABYHzltv5BA0j24Cs9Uo9JvlTBXkRQ9w3IKnZUVOfgrK2N1lHjzO
3E1hz89uN1zauO6el7yfsNhzfgynYqZ12cxpfrZjoGZJon6tBiKToRQJbB/XwM05licjZsRGL6yZ
d8Q0WDujnNcoKwE4mNW4bXxGGhZ80k0ydHTZsiE/WNJZf81UpBcRe+Z2WuOrSO3+2QZRukNlg0KS
hICoM736hx0ndWhr0VEd8OYFypfg1tGIPGQoxRB3sjq+e+k87aXTnIZc6Tvyp2gbF/NHkLc/VZp5
O69loDDJ9pYpHxgg66fyNI81PLaiccefDD7MKsRuOb5mwaLeCz8jn0r/ylqPs6asjYMVMy2g9VaG
nrWWXxOyVyLLdodTO07OKdfz+LBaC1vIBEFqa8VBd4gz06fdCbF7T1CTE863s3yjkppWnhs/JROL
V0z++yEFF/LM7ooXtqniKMM0G8ZNPte4sp16V9Q9bxJ2RRyMCHEoGOu8+YjLaaa31sd0ouC69kOq
uKzmcrK94LMlsOLUTkG8BzLO2ADR5/1S4WHeqMy4SDtILlNdwCRxjDrYtQAFDU7orZp2ihOGiQML
19AGjDHOD2dpc6AlmrCvrXQWcNxm0hrAMoRupqjDg0t1jAqpi+ppxWInpxdaxtWuZmh59PL8QUnP
3tYJJbhaGeg4S85UJ1/1zqjX/Ih8FLeT9pu3tayXeUMxC7GTAx5eYatIlp3bt0TFS3MwF5rVytwO
afpEz4rhMMiCvlkoBz0vh8kAVDTCA2iGCSOZHd9muov9Lt6bxEzczWR2EKNN4ElReqGJKDd0NSi/
If02VoBfQZ/2B2ZP6c4MxFavLsT0GDLLqoPhPNlBDAvUeYCu3dKlaSk/ldW8GqOD/ZYkcWJZiKsA
YxHP78zJyZeRnKRrw9W/IPFX32q2x0d8bws9d8jzuE7V3nQT+0pinfWlcuHjbRIqbXtT4jr/2SSJ
ufdi5yNomnI7BTcnMx6Co2nkxdET5jmp5XvV+dXRK2HbpHp4rU364oUDPQU7fBdJ7azbMvD7r6M7
uP5+IR56i6ee9bcDCryfvFg+0zbNo8Ie9N5uiuE6o08+NURV7JTlKECyPImbCXprpDuo8lYRd1sv
6Jiy+Wl6J0YNJtASY+RS8Z0GntIzlUF9qBsvOHROIsK2d51TWa4GNWxvv9JSoMXs1xbxYG53lePs
PQRBwux+CngKa586fKClvXM7XlmOU9Yugfv7eEuJfJgXeOSroqNDmPBwq8XkuZtHh6Itt4dvOdO8
Gug0tlwiN0rr2ejtVGxIXXZ/pAjb0g31C2Rua2bDaBky9dQNp3hIuiubNcM7P/bOuncbplam8A6D
lZfHSgSWtfE0/R0tu/jL6ilsTd5oHG+m1DeTHtMuX3MCIWJDDSyt48oRGVXSRxsjNs9SMkdgWYD3
8voSN2g3wd6svOydjM722WydG6qipeYuMtK7wpmVrAZTLbCVB0nOrCTJqvRbUi987dYdyyRasClC
CG49wF3F/L1XGUE1mpSrfLkNpOJ6ne5XIdrHOs6tcxFXzUtGbBXVRLVwFmSSQCKfO55zF1NwmGT9
kEfeGjA/WXPT/DEBVrhgui0/jdIlAV65c/YwLoqO/I2f7F7KvqII8HWdXTofv+4m15iXIm9OrXcH
8uuvbsihQyzkAJ2tzGdjBvfkC3JLrPihmtKBrZcT9wUjWaWvrVcJKzQn6R60NrwfS4qZYmVd/JUs
deKfqcPcg2k77KuzMFUcDoF5Y+PkbXVu3ErSKeqEfhGJct6Couy/k/13y6KBRoeFvkcuM7FUfQwd
uQHgpflxyd1OL8mA9DeHNfIGFVP/ApBofHCTPZzcadBuJ0s4oOMzoLuIVRI/DACjgiG3BZItdOYk
AXGko3+fW4dY2dZzQ+Db3QIvo2RnTJcKRzAEVtWVyBYmo++olxya5JEabg6RIJlfq9VHO0+kH5YN
5/fPZcejDDsQ4tmOAlN/7ZaZ3B6oX/za9Kx4E/lRNB294B5GcHyVRGzRHglUfFhmb36tYwBA+6lc
AhIy1lVvLHfI9TWpPIMor25OO8D1E5rR2EiSvVeimCGKSHXPI5Ej5s4pM2dH5EelgKTYxTOzygTn
nR+rNOwZwBIYyTQMlEFZ2cQeBA6dDYu3Ph4yG95Tx7SVDUGhny8XEy4B8bVnDwPus/azft8MJSTW
3hu4IB0JhZzEkOcmlP+N6ex4SjNzh3aCyqLsUPEQBsX1JuOYbx6TVvJMSyP5QhueE3QgGmc3mJPx
UXded6J/npExlBVvxpyNOS5lZ2YeiqEvJob8ezcN/Z25zMvJldmQngOUP3c0ZPnyOXEfrNqIV/w+
4DnlRB9f55oHM8SqhSY7GJqvkNpiYC5ZciVqBDmzHrODH7soeipvST5NkWQXuWRdtxmxh4zb1qXx
BFGNAxIsnNEawwYZAkQKqB/PXslcP0yBxZRRnw48jQnpHT+MzudfWztOLwOt8Tc6Avi0yashurEu
4P3XgdQv2VT13zNsgR4tOpuEAAuFvqxt/UJXU3C4W3Acpn5ODApml+m1Nez2XRPtFRLY5r9xZnAJ
T0iARhd5cK1bl/oAdBosBrKuGCh2rFcoaKjHYxhOAJqbZNhlKkNd3UkrNGayZqCpwO/lPSD7aaY5
m4fZUCBnt03AbzBMYoYHg+2DuRu8yfjSQEfww6JHrUkHiyerHTPnzadDT6yftrkROpMMJUhK4GYS
JngeU5wa9tJ28RN6P/ZdmsHlfYrRIdKjr65BERQPQV/FxY5kRAdAxsxLv3K/aYCWRMkgZlvUCbGi
fLN1yUPAKPRrYfXuD9dW2UWBg6MNuUwsD0aPAL4XDplUBNpA5l9Bzi/MGAxenqK+SXWzBkRXJAsZ
vCgleORB8TPKb4gyxVjO5GjXOQPKvzGTNigJCKNvyRiY5YEe1fQqgL4dSA7jhWVg8Jyk6DhI2TM+
2Bbiq/Lc4nnBy/+SB74ihAk2/g8OOxNxbmPPu5H2uFEoCFaiVgJRU5n1SDv31NEJdGTwENhx6SN+
KZbVos6qG6s7WgRlPLEVaTfy2zzOjgSTZIfW9xKUKLwfZTgx4vhQBY92zvTqDh1Kv4ctke8gP7Hq
5kvyhekUlxOT8FLdT52/UHSoZAWAH6+3DE80TANiyF+NAZxkS84Gy73b2DzCOru93yQ/DfqO3Ak0
WsTZ7G66RpIwuwp+qQnc2wr5JnzRAMRqYUNg3UyB1T739jIxiooJ8ctuK3PFBrAjsWG+GBJ6f1DV
zRPIppnJkQmVk6KeHSh3+W06zhC/iTm6uobfcg2wgDx0XlzLj7xoi5QjpHJpotJXv3WouElk2RJn
WSkOQ21Zun64WJlb3Kt+Hve61/XREE0NpU4Yp35V3As2ucYl6dSnyY3lH+LhzK+RWsG4s8Kn8X0h
XdbIdLVZ52Rcs4gYWthvHCmNPWFiOpKJUE8tz/e9vgHEJ5yK217J8SASk2HZTE0dEg7IRQKcUfZn
b6w7SERVRae1En4sTktpFMumrnngLBAhDmiybNxbFjNX0tc0xbZBl3SvGNegwBlWf5PZOStJ5fmo
2zFk4XTpB/0yNybvYtW6wf3YgI3lOriHWAekD9hEckRTW8PGkZ081cwTmNj7KEwts5EvDk/3Pic/
IKEuq+W3gg2FKhkK5YHM0GtWIpq6MAply+pd/CaVgwGC4iE7BDNUxCGbJQolyaMyMqENiSrNQ4Rd
7BeGWqZXx+hd6saWTQoOLlpbeymeKbQEtDc/4eHtCbuhNm0AiYaTV7BhUh1aZ47xw/2iR0AejUIU
oboOR1c2m5D3+vsBBDpkC8PcuCgmQiFm3DDNLE7DMHUnWhN8GglrjmBIXKPEcmtKwNIbWeNHlv/H
gcPRSIt67oxzFnDv7tbYxEAjyIdwtvNspuKK8uAWUgXVWxIstsr/UB//fz/2v4vlxrfxnzaEW+r3
/5HLvVHDn5Hc/Pn/9GIDMcCJBDDBlyYq8b94sRGuGhayI9uAfu0h1PzfXmwQ1haLNApOHFvyt4G7
+3sqNzZtFJH84yIxJc/+v2XGtn+Lmf+hFgXgcTPOopr/Q7KexFXszL20DpKh/KnmLY5SO8itMBVE
FiifRGnrVgi3JI4ywJE2K46D52rZpDYszde08PM3Ych3BVeQPSJoekgx/cw663XKz2jmeuoRz9lY
hAEPMU1yV5iPPl3NBoNyEXydzUZ9TFbrPvkCXxWcGJwrBvXYYNJEqxsGa1MnJ/rzwksuDNvlqWMM
9HRzexJuVDC5JN+EoWCeGT3YNqb1XiTNuTnJ0UretG/Fy8EmFgStnqtiNCOWbnem0yxPZEst6YOw
CMgIBbhYWHCtFzRIS5asCulxwa4H15IzY3H86iUH8/goGywWCFKmkx2gm4ztgggOR6OyWt3qqsy5
+KCQXE4Sp8KF/mV6cOdhClmZRAgmuyVMO0UHEA9dtQPPSs0Nxx/eo6qvnSrnc1IW9E6ISAT+5CDG
leqqAdqTnNAzetvY5DHspZ6tw8QiiIiJI4GQb63DpqD9OSZCbvIPi5QLVYSbul8LwhQPOZnSF4py
fS512T32nnzWGhdQHIMwc/At7AN3Ye/xiZdKHHnFoz5/p51KM8paljsn78YTWguAzblwXhrfI0lV
apork4+KwWb6HZX+qN8xOBMZVXBq35hTD8C8FgAmgUFVx5K8AfgOo4naMbFeEarTA1sHRKt1vj6u
diDRquRFt3WYvM7RYmTdU7M21mY0R0YkukPQF92YTnvm7zWbZ+Hw/Bj6TMruge4fHRrNnKLJ/J56
JXfOKjGcdw90ScR2/C4SYzwvZu7cDLHJO+xlhKRrHzQoRjW4oUbTX6VSCJloqVvA0G9GnB+q0n3P
aohWMIicAxZxiIaorgj94HiGch/R6MTsrhSkDAgJUJlC0o+niKlpjo5hrZ0fvaosNmXCgo8M7NLt
kvrmPmgdwDfwxJYrSVzibA+5Q5TugN5yky/tDQ+qJ8Miz3KmEkyycnhATB8/paukHbFKE7wRoB2a
eOQq2PfDQngdGRgF8qCeJrZPjzCz04ipwHSuVGlemUmsb54Unk9bthybw0BH54Ka1HhJA1ese4Iy
p63bN3R2pGc45hMcM4aVmwUHK8BSnZlMJbrREvxNnZzcPEddVCpZn6ZmnndVgiAosk1HPFpg6Ghw
W97esH+/dpM2rouQ/XsSZA00RAawfEiSBENpMv7wfBfcSew2JfzhvNqaJFNfxTCp0DOm6kzshQNZ
WJT4jPEneeydjla7cmUENaGGBhvaK/FqmDYI6JGxIaMU48mRtcWipBGeqMoZAHpBgDyiWZFHO27M
X94SxI+JGZdttDS99dIz8gTXW/SWGSmTc8c2lmImqDOO23uN8wDEbWxiI3VVY6H2xZf8fcD3dXR9
lB6brhfFg8p6mKto0EdagRNQ3LnrPLr1tqzvVwtwYI3SfCeqFTW7VAn52YCcj2z4Lh3sbIKE1mQF
Bx7KIwLpyK8wP3o/q+lQBFN1WpaJmQyZ7sWmZ0o9bPDvOg88XMvFYuAWE76zNhnt81bojdFmQaTZ
XYj0Tkd1IAVGne3ath76IuOZczVd2wJYjQnjbbQuC5MHpK3Q3Egu8/1pTy65dyQeJ3Y23ZQXdzI2
vYsxalKfC6BZxy5YnKhMZL0NZkVRZumhRCbQ9cSaGb04mmJs6YhijD0jmegupS84/lHQLryPBEES
ArY81Z316iG9fXbJ+v3a+K7+9MeJlhPX3jqM8Tz9/L0h/98uXP4fQsTcAhD+RUnSDtXP9K94mNuf
/zv3yZR/wyLpYP2xf1ckFB7Tz67/n/8DQMPfSHfwsU7jfMVZ84+SRP4NM4nkfyOE8zwqGswSfy9J
+Ds4WMG6QDu5cV38/xb36bdz5x8VCSo2gBGYbcDrAo5D7nuzzP7FKb42wlCOOZXHlRygjZ28ijZf
thQsZFMHy9uENHMTZJd8PDZGmR9Rj8GSWZu7Jcj+DdnhD+fZf/wklFqWa0sOa87NH/KXn2QgrbUk
1LU8Nvl0ZN1FvmI56VcZMNP8y835J7bVf/qhuYZoZy3STv6Lc4qMcdtQ5VAee9CTxKttrdm6zLFr
HwBkmLsmBqZKGHFxJ27HM2JxSVMnNXO3Ahg/mAMSiX/9A/1hM7x9dPAh5AgY1JjUqH9YnnC41Utg
GAVadXi1CS4JbJM3xrpzVO5Edl4N0qY33Nd//W15vv7qXfov3/YPx41wSeFaEI8fJ8gxYSWR74Hv
IXHK9x//9Xf6J/f2rx/Q+wPLwghHFTlKuaOCRimSdB9n+PeGFRpo+m8/lfGHkwiCGluv4f6+mNxe
44/PFbdBa5AHnh9FEdPX8nIvmgitizRVRdPKN4qtPbg8QnSPshbbhOEH1pNt7/hfrKVT+3LGVeHv
Yr9h6OREgVknR1TjRU+WRllW+Z2q6aeRykfUE9RL9OrRZIj6CbWf+UDaJ3xk4ZDnqe41OMVNnZlf
Ym4+dxDNGUJMpUayKh2969zuNaNfFI7jQEwUnd3IlP60CdL4KwvE+OhSyMvA88OMw3Y0W/4dZQzZ
GnZMWGbvcGIdxuqr1Yk7Gj71iYzjF4OhwU5m47vA2uAsqbdtLevZZEhJdzYh/XIOrkxL6JuhxonV
gnOAst+cMbEMpJBQKZCPiOSumQF9tgkvYqcIUAN5/Dt2bovuynwO7OYMXzO/R34EXxkVEweEjuY5
BJwWQVWBLB/ZyE+K0B/anEETdcW+R3rO+7WGg1Bf/dXbreOwqyemgCqZotaet37KaG0qv5hVdwN4
muhI93X33bUmsVlFihqozevjQNxqlBgd9vqOgVNtHVgnvoxLf5/m1s88Q+rVSrcGvIgTJK6XEDkL
ea4udbYzDIemSmmRTPZrYs57HpRPESux6aDEhUPxgfiO0w0piFOPEaVbKbkHdMTlDbfYMlq/EHL6
BSW0sR873peW6GcEkAXlqu88t+3tlJTqO1rdiO8MaWzHvE9uPbQHC3n/ZnH4A7X75pk8FwEMqS3I
UP+tp7O2ZYr8YdU4eBjRUy9Xy55DEmsOasuIi54jAPfog9eWdZp96Yas5m/CWj8deBnveTa9ytWc
OaNxaCTWsogyxLrVODAroAxoiA6E87qdXU47GV4MhpfbSjPU0t/nbIvIcDPky2NhGqhpqOU8lW16
FNuRUP2Jxg+CSZ2elVkR+Bwb0epPT7GwHmc1NEwZvPuy8x99TgYbpxB0vXs6yWa5Xfv0ac3McJnT
KaKLf4Dy++YmxksWNydW59Am+X2jgaVn7z46N/BQgAiPyfwjUdalsOgVzcW+QEswSCSaCJWqT8NZ
Izm2Rz/Gf4UpZSk+GsD+qdVvRvSbifmcsKDXk7Ot6P4B3MZiY6AD/jKbtxUAi4OOTyhywqUYth05
ZAxxA9m8zyyvvhEOuAyCpH5Iqx3CSkO6pxLvAqBVS1z9m9Rp2NtOfjcU1aUB94ksMxnIE3wip/Zo
E7ZgrJFBPokxf1B4Dj2fLh8ug77Pm3FX49ta9Yf0l2+O+tYMPwQ5J8O0hnS6vOwHpHco0A+J+bri
GivnaG54bK0HwLP8K3wc0RxcFU3Jj6ziFKl+zSvK0HTX9D+AIjBlYtYlzr017vzmNJdPuNWjOEBl
QUcLXvpUypD4SsR9d1Urt7bAz0R+i6ALoVS7Q9SwFcEXNXwUc0QiOCeS9gR8KEzfb7kJ3fw0OwRG
azIDpruGgOe4cLbmzVOYb0FBR0jFjuvyLHRUW8bZuUkD85iQeeeUGgHmxwZ7BAbYhEd4LHd1N4YD
KXW2/i7LFbEwdqhuLxCc+6TYk9t5b41jSF27dUmS6Nthe7uWZV1F6YSzrkcy0fNWkmCiHeZcvKYB
oOs829ml9SS13LTJMzHxBFH4kds0ew55zErUDk/S7qaf7JDEVvGX0lxxEG7XIEP0iPFQlacFe7nJ
JCRvsVtay9m3vqUtqSYqwpSOEd249Mo8aKN9c6FMc0gi2aP42tIIqFyEEsZlwX8pjfUGoqefmIYE
fWwqYzugMu5acVA3H9atT4mown3ikEsjGesvRk6LEBKHvClHflunZ2TDtzXlWiG7Ig88sz5QMYZl
afJVruAxn7IUIVz7barukwodfPJd1tA13TZy0DllNaOKGeA8id4wpEIvvmOWubdKQLOylfbtpB/T
FOHH1rII9hS43LBMBpHdFgczM47T/+LuvHYjR9ot+0Q8oDe3SaY3SqVUcjeETImejCAZdE9/VvY/
BzgGmAEGczUNNNDo6uqSUmTEZ/Zem2H/poG5WbcJVLs4h8/uWN1GkBuOVMV/Y5/oEhiJOsNK500x
DPT8WLXYZUULS+nNVDUvVZv8so85j1iwDlk5Pk2kThxJiMfyUhbVQQyMJ4ZnYIG/ljlcWyMCZ7TV
7MSPMq09Nrq2mnrUBiPQmUEr/7KGTVZ5Ky7cWUc7L3+aoTV2Wa4esS6fWjJjjA47RA+R9H9fwAD5
+y/FEoepCfLCDoges7n+/oc9OWMd1kOFR9MsCTrIZnnL4x101vppqNDJFOlyLFSfkxNj4A6iQnHs
qPF1/Ri4o9wadlYBLJUjy7SpfvBnDXKF3A9lR+pEx105rOMg/5zpi0suiLT7iRdps87h9FkRgwMO
2XqWmvvaE9e4DnhvDfEjSp+8zJy6oEdJ8AytGW9OrU2XuKzaJWzMs53vg1nLfg009ldXLdXn3Swi
3xfx0GrDOuubEA8UX0oX1Cj4NDNSyXJaSP/IktfECjBq0tOnwUXTrHAw9NNoe4glDbkWS/C61EUK
75rrlPnPahhf2C2FSNr3+AfjL+zNXFnl8GRg7TriupVXv+KP6dHXXVPZwoN0U1wlA5rEdGFVwopp
/krnvHnN5mYzohPoO9Tfllc89khNonmu3kYnNnmg4afqnCZVOkF2XYI1igP40jjX9HFY7vOgLxOz
k5GX6hp74s9opTYmmnZGgMSwI8TyUqT3QSknvDk/mOykEPAhoGzHtF076eSHtQriI65bgoP8QEM7
HRTkbTSSe3cocb2VywfoF4cFMMZepoSaw2Zg5CqBtVcrfcaRYLw2ZuOEqtUPrS20M1k8PK9+cvFi
0TBFCn68NkHb5OC3qqXIwwkh9CqfKUuqOmsQq83+gcLLRi/d1KHfQnmoEk5kjhDOpkCaewKAdlVj
tQ9ESohI1s0WPN13HogL5+BpWpw/82Icat3eWyDQMU5XH5anv4CpektYqIfdMt89z263xyVeR4Vp
yi3QBRXh0TQQg+Phrkj9AGyVtR8xMjNY9JPBT2BiDchPctEey2BU3zgZh6faCl7tCt1n80/4jf2W
AKuBz5Jci944TU5pYQwfPhc3N3jWRH6EL9yG3hA/LEkfokRYzwvRHSbRBLpC3ZS2JeBgg4TB3kwl
GR11BGj8dSpbKgxrePPzUtYfTezjB1kmsm1J3ymCQ8e37K08zpNi7WtErQ72XQ+dmsQprOZABij6
C0zzIR3ed9G53GimV41/S9M6u6pOnxZhaDwK0kSSxxOjO5+5fsiLrSHT7wLJQLD28uSZnZr4rPX+
0yHZPa2ZFmkiYPJVJDs8j/1KVkPGd6XsvdN91CPnQzgra16NTt9cWkNNrx6IX9xi3rUwZrXClLJE
YmHdpRRT1vJYSEwh5DWsxLwXQ50d6vjEpp5NFa2CZp8NzXlDbFVkZKY7aFhsZqPmMBLCbH+Yfd6y
FnWpmtS81pg/r0ubvD95xhhYh/cLbQm2CgM/AHJcyrxGvNh7bDmMNg/ons/3FUHDfQnMYh1Yx4p3
P3B+jXyDc9pgkWd/WQp4Aj6xQL4OxlfT8e8nNHQV/tJ6a07NusZ/hYLBLkYc/sarYE9K9srQCOK3
MOySDBBkV7mw20ysY7fIq9lWZ8Zfo3iVw9GdSZ6jiiDI2B+vLOc3BJtsArx08JE/EavyZCF3U99q
rElExpS2SKyvvLC16k6JDw8eQXqUmF/Zcg9RJ+LbSMFtcDPWiGQEK0dsQDK1gFGja9DJmdg1mS6R
5tsbHcWkL/Q1EjE2qPRI5Zsa/1bd0UJ5RbBYifiezI27mlpXx8QnoaR219IdmUu2O6dtgu29pqKM
jlg7YTLYSxSuSPlzL9Kq6thn5c62X8BOk/hub3D5ru4jQI2AgvTu8XaXqo+WZVvOzx5HhMofcmEf
GfuvyuG5TLMvy/+rplNe54TRSLvcCiK6ImAsl3Y6k4D3pGHwXLsBGnjP0K4pkQ8Lnszz1HGhJhiv
mrj6K7zW4sAkMo6J+qWtjaPdpuE/9+b/60ng/3dIaSY6/6nA+B87zOPMyb50/22P+c9v+tfU0Nf/
DdaZA/fJQBNIqi5zuX9NDd3g30zqENsJqElA5d2DUP+DFm/xSy4CGX7Pf/zS/5oaWsG/GR4yEOQb
TBBMfHr/91RpNqKehSLoH/6xb5hsVamV/tOoLslIfSl9rFCDNBAatakTVZUI1ovNaiz1cvV/mI/d
55v/pfy6/5HEvkLicjz2p+DZ/tsGddbYwQnXZsTetswmvWxZ1llcattYmebOEp1Dnklpaxe8tWpX
WO2497zMWeeN1HYj4tLj2A7lT4lw9YFonOxqxAU1tkHFKmxNrvtcGvedzkgh4+I6z/Oi/UUASjnG
4CqOnLq0/xJucXcuokHdEONmP9Oko66funRIQkKZWiZHFqvQmT64QU979aaai6FzspxxfVxzI9pB
/G2guTjkiOuID+qAOPA/1DDhV8bdyIeVgTOFzqFJdrrR+RtVlhcPt8V4FzaaryLL7b8GWKFtd6ev
6WaFWRAz3Z5FGceSm+o5bj7PfaxSDz1eZpJjWXnda5oNHekXuv/mu+PvEIhWEV5Uip3umHYfFRba
6Ugh83kmtao86I1F6mQ/ym/mRG7UQrpcWVP6MKcYLwIbrQrxFPWOVuMrazlPklIsEQ88Yi8rx9fb
WFzxLrohLz/phIWuADAj3uFyyBOKWO27k2SEgRG5tx/qQ0PqBGWAeApfVIiBx+QDU6lD8uLZsHdJ
6/4de8gZbMducyw+hJe/CbyFoWZWKO2JAXNTbO6JyoyVic42nKj+UGzS4zkTPbfXfo1AjVLlrmSA
aUrkTfmeZaSWLLimcNNCJREWlR9ZB0VdHVu36Z9Ats4vdq/2BclYrH8IBlt2bmXxKY5rW593pVsY
6IezA1Ih+wD0/GfEwEjEVBYWCid8JT+MPF+TSbTtSl87sULlYp+x1KYIfuBU/W1ovzKrfVQkqux6
3/lUIsBHjJQZG56z0quKEYkVB8hL510xpm8BxVvquAQ2SY3HcJVW/i7WLcYQxHLmeTXuAdZREYCm
VDs97bT16GKyn1qPuLtiyc1vxDeYEzTiaclN1HkEHrXeRQI0WlsYasTm3YMJKZgYlfVZ1JStilB2
tuscmWmDlWkmacGp/GdCSbL1QvVCc1rcFjOtaGQGPjA55t8kQrtcKqJHDZVrx4DE5o3mxAQUxW1m
HUdH3TKXJa4OUWeNIWzY5FrPErrA97WuLec8tvaTO5rzm+U403Yap31G5+DMTbdBOin3Tpz1FyQH
pAt3VfyiEqt67Z2bk87x1sOgtk1KN3iiSFcrlxX4zN4cEbjgV0gEHOWeEY7FdUusEj+Rof2zuLhW
B1VFtk55RBxEicVOYPJgFPrrxUOyz3VUyLqndo3fJQ96qk9R06c0Sj10T0ge+aPQJUMt4i9Dwi+t
T83L60gT03EyjZOpnHpXdNVtTLCLEz057+NOuudAj1EhxWJXErEYehgZHcyWtLi9/qduiQnNK9l9
OpTAeYnqqeiRXQUeBhQVLiq4tGRI7ZzB22mYGmWQXMD1JbwlgDz8QgSrCUJKXf12WopYM5ELTz/t
/+ATzqqPGCCnO4yGFK103vOVTucxoPfqy2gCYvlQ5vI9se4pg+1w6MbsyQBbHiWDGeUYnst6OqQY
ZmsiLsrytHjx4zTmF4hsh055aytJX2a0YpTBY3yhpQmzPP3IpiQIxxQh2B3xQVQxto3y0Lv1Xy2V
DNdSEBwMp5dlV85ySzZ2GwaIe2Wgv7uuTI5IefOblYHkHA1ed6/XQqMliV3XznGVGyds1uZRa5Ew
MMtHRdFs40VZUaXTl/K28sRXq2lIKugRYt1oWTSbd8+km1bMHIxo9NkU6AukKRMaWsUQmxQxxC/L
lO50/VlD0c32R184DbIDw743oTPuqvvijrkH0ASZ+03P1Ctkge3sleCc7tszgwgSv9RT8lCL7Kjd
p5KV6t4L2b3PGm1Ix9kSlU5yyX2T/fk8TCHE9Y6eMrlZ1TzvlN3Kh8VLjkiR15SVNfgv338WWfda
5QU8C6d9nPQ3rbkfiLHa4rqlBvfnw6R727gZ1uxzzlpe4b7XuGYC9yEfhBMWAEMRGeEt4A/ZCFfl
F3tQ/aGSvEJB8YEXNeOdk6yh2CYXseg/ZrPCxucbv1Y5Wx9I892V3jh7Vzr08d3wFhgx2S6F88EA
j96L5UuvagTB7rFluPCAb3fmAU7FzTG2mFsObv/bBVP3wtvBQZi582XyzCZqET1vi7zbe52TbJ1u
pCdlWoXp82Jb9hXZUIRVOMZKZ/3xgiLfd8JhQOsUXZQPlvca6+NxQW7NHC95TUft6E71Gi35uBqQ
C0axVMOhYNC76ZD0huQfOn8qDMdXq7er69IaW8IrwRBp2F7sft6MQBbDtujfJBQnc8WdZ2/T2NsP
rotDsezvP7xzwpopbGjZQ5MQBDtM7pTQpuiARntMqAhC3JZkRhb4LaM0Y5oPZVbhqKoKgE3elojr
1zIwxxOsk5s1ZiwVZuvomh2A/rn5KoT8UAGBmAPYhiFlmjulxbIhV/ZSsxSwTJAfGriZpCjnTR+n
Wyx+dtg4xm9f+HurmdNVKuZ0jfXU5s/yo9wlbA3jvBHFhfEocSSAs0D6KHP5Rxj5zgD4T7iN9M64
eswnlx3SppkSGIptqaKmHfQTLIU5pJcPtak2b0wN6lM8kpCT9EzButitd8ukixdpSdy7qVq7uLEx
6PUsnbydWWGnYie1FoMKQtExuGVinwDSXbsAZSLhLsFDQU498bKbWuAWdolfDnSSxwLouzgMq62p
ae66HJ0NWl0kZarBjpZSDkiDOfNgz9suibdTW2+KhKS5ieEUo1H9VTgqjwwGHSabnmK2mFS63Eym
Ly54wZ5BNNmMRMRZC1igNQnyGct2fOZUjF/0Bo/04BJeylnN9CTGOrZoCDoQE7t6/5il92RzUSM/
k2VkF62PjKbc4GMt143xEPtJsVaIVtZeEO+RycehhZ3mLkRHAbMQxtjpT9DsTowRSFQzjIuZsDI0
ahmcRAKxOin01wbxG7Nd0hxaQwf+ac31OqEeOScuVZPyLlmGJTgLMCxMyR6qDVQo5gasgIbnGH1h
WI3Vx0B3se9IsyT6Mr2VKfnyi7KPiUN28gq4LjMRlF17kcZtSK5jEMGIMl6TRLbh1LQvvDM7w0Dz
VZVM/luClnLd6TdZmnk7x87jCAE6j9w9CtxrmhviqceOkWrILMBbd1RY8CFZPRCo7HkojbQnClK2
dsj1VouFHrFwtzWm0waAxqNWMUWahvrcl3J/Ryaxy4XXKLp/yh7mM72Gu5OI2Y0xMSHAL7PX0uqv
u6h+rdJgx1j9o+pN/xg7cbue6Bc2FmKazxFK0kYNrrGpywbqIZLgAYZ2w2BL6MsHniAb+dAUb7ME
3knW6/MJxWJFUcxjtfi18SeQ7rcVm91WOr2OPp1dq7MQvZq3+nTPt036J3BSjLRAbMwPcmjfHeAL
4A9Jkf1AOeWtnCxOYBEWEHkMf4Kvi0QwyPa9IZ88MkIy/NdrwtrlU5XZwxo6q/NDnh7m48apSc0N
lnBIDMRIU9KsO5bRK6wdy86ZDcgGvTT/9nkVM7cP2u7ARvQwDwZIPOsbqoGKpEiOBOSAB2Qlhe/4
ihVArB3sNSzHrWZXOr/WyK2R2tbV9+fXPtH9cJGVvSMRkNEFvQmsynRVdDXifJgFm9I2v3A/7QLs
JmeKxK1HTQ2pU+GpBlsaF+6x1nRj3TlBtZYl2cX4wIdwyC7uWHPcVBBb2LGu6r7bAQ9r97qv2VdN
OXArr0NgpWeN6Cv8RCWeyqK3sXXy/DvzjfD1Z/Ir+zN5SvwtPnz9M8h6Zlrqx0CGdiWbD59CMb8s
effV+vmtS6wLrjswiJ4xMSNmeQR9nMsL5BNwGZYhEvd0GM8JC4exMCdUjQ5iVKqY6+KrhZ3LsKyN
PgEIlATWLveo7Vk4yaj1K/2iRmMjR/l7D6gujfpcLcAC/VSgNSBrD1DQQ6KWMWLeQk7fDLovKVGm
jioe3yysSWGZasMzfaPN/ZoFON0d9Zt5Kn6O8R/eAJyMPxax0iEpUuPFFLqpOAzc8itpY/OUxpYS
bD9VvAZ6o6i8BvGWzrg989i0vjO2p8cO1DrFuDlFg9AeBXo8BEC4Qdo76gOZhLLErwtvq8M5yqXA
eL/y/ZdU17IttseMU0O823BdlBazjkUYjzkWBWWVC/zrgXLu1sZl75A36uZmVN4/1ZL6MJR3my5C
RXpFPdj6yhxOGID2ashzNhGJuhByL9iCYaZP5BTFOSdoTcTyzsu6794mqrcG0gpHmik/UmP0kn+w
5Y9hb1lCskIc9fMyGBfQB/u5GLstLGvvaKovq3538+SUWkRAxqJlYHBfDrdpdxaBwuG6bPzRDAEw
zGuZLO9EunQ5y2NXPgQxM2XbHdditOxXf8yfiNyo9rbCp6z7o7HHe/dVpbyMq6Srf4q4fUI4vPGk
xY2ds6DltwYkLxNUWdiXLH+kO9jnaqeZM37uvauV56wWBL265ieOGGwkqfGatv7OSocLfeoSLmX7
t62CzdRxXPbQX4ulpXOz2V/jtpmPGPL6U9FbwGxcqGCDTpNtWON20VwgnZnXnmwWJWGn14TYmbq/
cbCpgJJ6aPqaQHVXPQmX6Ull4gTz7ZqwGxywsIZ18LqrcXGmAwIJJ2w1xFLT0kH7W0Snh56sjHVj
ISge+t7Cp+ujHBoS/2D1xElQNQfnXNFmFpjVtuSEPuJSE18FnKeNZNMW9vZYPAc1coV+vDcIbqIw
YY9mg8JWoGRAlBY/BaBKQY7ep9CMyobTJE3xXPWqP+mEbbShlQBDLwAn38xYuusCnu6GVhKwQlDU
e78EYRm4E0nBfqHhkCNnZmP79yVHHJwlAoxTqUkHTFti8+YaHqvyuB+eiKn2j4nhtntHxz09WPAw
0pSdjXLK4zwXr5YzXPu7mJnxunGujKF9kp44DVZKycsbDBEOMFYFRw1ujTcGRwek2KASKGENPGEs
VfZWm0H+NKwMN/rky1UyGtlLPNNvm02jbZWrDz9sOImeZs238ibrI7G4U2XJB04JQN9qpOarW+JO
561CoC7KAJ1DVn9MMXmMTJNrX2CrLxQ4QLJbnTEzaNgRPrid1mClVOx/bayc1cSeOLFLPGYLWhQE
Ya/pRJlWlkDZCYdiiWzxagdK+5gE90wlzOdmJuLQLOotOmCUFDgW3TluzubCO6kb7gG5GzYg8Bec
MYgbaFFJQxRu9qfjSPNZrXCp1uVZJT+Da3EVJQOSDYWtXc8l1CmPGYlRmH90JViiJmbJbs+ZVgxM
571uBOex4xpIrQk/ARwt/luXbh6X0NaIWZcC8qxPjdG8dWkybGbIB/QcSl95hgRzO4uTyWVj5gFm
TtZVnCPBpXF1oKtZ9TWVerUhPBayRkIZlXvFQQMfucqUwinoZGcMBt+oI8ELdn8VSTc67GJP5OlL
i7Q+MqRmhI4LnypeMvNRn5IrQ/vgxR+gBDpjOd5nYNVq1kwnaqZU+2kMLd/6vvPHYxsEh+pOTNC9
DT7mIzT8DYt01A+otKLZLo5VGVQgZnIqnSR5ApjyUDXTOSvTdK0640aVmq6E4eh4pHF+dkwpQSPy
UCanOAcSldhZlAn/6nnum0TPkU/znnv/onqYdJ27cWQDmdneQUIBwTA3K883Q3sp0OOPz3HZ3jlJ
7iQ3hqnfPIkY2RmZf7k1lLSBa4J3PKWbZcUzJlNyCsB3f+J6YXDY43/dZGWWvCepmqOxQ3XGYCXZ
dFZHRQbgKFxcZA7lcjO6RPuMyxyY10y8Bv9wkKDVojQmLZ3p6F/RcOv0qjo4Pb+jFSmgQgthR1z8
VFO9pwk0oqRDtb8QBJ2PqNNU+aLyYcc4pv5rpz1fXpzIsNHKZFOSlVH3Wv2ctQkMtxzSGqVnts4C
xf1hWv1lcuAGyMwytpU3PYuKCSXukuGVb7HZN5b9xoSXr46UqajyHLxgY1NvYy9wN2brp3/rebwB
mQDTOHF1YS7b3D+RSDIuwHTOOKFfhudRMKbSW5qBQnlD1KhpZC7HYFOw/Nyk2DEtft7Mp+YbIh3G
gmmHG8TAkle3P8xhUpAsM2AApx/WAY1N6NQGQ+CxGD4AZ9ELTc2z09p7t6tvuScey2EWu2X25KOJ
PQAZmv2Kh/aqxUxqhkyRaIi+cNtOOnSw0a5ueNvNG5mlMb1MtrXH+L0RyVnx/K5KS7upODWPoG/T
R2/pD5heAnAd835c6iEcwd0HM+LSPEGp1d0tc3pVr1OYke3Qrx1e6z+4+L0vMTrQexMSumhmZ4aP
wcnVxxb+OzU7CLSd0MSXWuKwbtTWaBTiwZiL0wwOY0mcu6iyD6bHf6AU/+ajKlb0V/LSYEP02YqO
8H9O7FruhiUBEdMEIpIlMaz40cMjQAUkw4wpyho1/7RzkHGQ5teEMAF6+st5vMqqOQ4dNPkJRAJ9
xNjvgwqr6DgeqiI7AL5EV9WQwIg8CNibt1ATcdjj82bUVMSn1GcT6Tkw6LVuiQZDfkCdlevKmfYU
tFoIHc0+8B0Ol5je2WH/GrZmfG+ERoSI5ZLQpzS3sl/61TTWGvW5xGccC3UMmuWQDHFxbPCFXCgT
ycZoij/peBdmOSa8wGDynjuguwi9tBORg+2Gje8uA0q/jGVyNS2H6FznIgNSejWYgHNhfqZef0Uk
+xtQ48Y41qOl0FEiZMzcwBPAT9Gc3zo2HrvWOAJbDCGtwVru442EUAaA6hd7dEAYLp8r3TrMr06/
EZT9QJ5O/5wpg7NcY30eGaVilz8ZfDZaGXXSqn8q3330nf7ZoVZx3XGO+CDoRn0HorXnaQUOFbBx
I/rL3qypFFz6BbtAJ9bI9tRizdw6BUnO2ahxMHTIL2SMvSehXIGR8VDUfNrcpdlddxr23nuPgfpU
SxRSeTOGMQ6b0mNgTr5V+4TmRFyTVLPWEiAMyt9UPZRtdtRtcZ9u0b7k9X3UZcYgXBQQTu8SB8N6
apiMUz8pFi/lDtlXswU3eKjBVHKNM64rOJB09ei5DykoGHioerKpPQnLrcnB7iTWVZNtdQxUsGzc
jLGHrD12zv7K1DqIcqMJddZoOuwqnrvBpdWgj+s2tqXOELX3NKaMVpz5b23lf63W9TGXgd0idnVf
iWSLxzvKSk/u/KEPx3+oA/ovwzTEIQSdren4Mnj42ntM9QOA2LD3MFv0sIsNFXYDhUIBYLPUHjUn
EVsrl3uQrjPxAEO5HYS3n9hUe97OUs3Jdzs3chis9z0mXKLs6RrAkWxFmt/TSrJzu5T1A4c3kkDC
MYEYDfEJ+3ECDBHT/DaAB8Ck6Q2CcXJQTG7Alk7WH0Hbvkqt/Og27oKiYdnkvmT5gKLjRD/x7ZYW
nnu2aHysT4PrR9Rmd+NzkaBgS9K+v6VGj64kSxDYzyzNfWjvaZp2EWIGsHsjlZTK48+qn931LIgN
lYEp16ZxJ7MGGYfbOLUvaipLhmHQz58QXKtn9rQnkasHs8+8v/SUN1ktZNMR1VNdHNmTLI3FMP/M
sOw3VEzTfYWJ0/1UA5y/EabkrikwO4ZADmRgaNQWoOS53cb3/YCEVHYbEnn1Ov3bLmcysvOqYsI/
7FgPoMWQ9pOI2yMzyYVTE+Ni0HOONp7zqdk6aiMwDsYJK3RkYw/aT7KkG2lrtj64kaC/xdOXSGfe
9Gl5Mxd0x31b3ZjIcgQoBrfZwAAslTeMtaj/quoalM3OKhiQjgQJA4PR14WwdkHxJ8tFxDgMUSOB
hp28yyyT5Lk2eXcmiNwQKQjJNH3kqn7c09zBC6QRoEsdCBcASKP3ZsK1WD3S54Vxa0y0aVjBpJZf
ixzoi9CGJzyHcmURbC/iagPJa6cJqI16MBCfISP6XTNEWYjiJI9ZdSTLt0+1dkjAGPaAqDj+HIF7
fGRjomNi6Qptq2kV8vne2QxLdpaIJnf2yAbB1hocUkzIcICpwd8XrWaRz7BcMn1oCR+z+fcp7Mws
DrDiUjuhlNI3lSPv7KlXXb/ny2EQxcznP6uGpeNsg2j28oxGqHOLbVbFsPohRx/SZQpbww5edEsm
65R7DEc+amHvKlR7GBrzsWfNu+KmMdcdM72VsQywCxTqtdaozkUcXLDGPxSKYXYKAnyhERLkPtgd
AOoRmzHI1WVnjOjIcTSgwGkxvRN4QZJKujA+0Cxtxb7EeoqxpkRTHxzSBNX/4AH6t9GPFrZxpqUH
09e42GwbcdfjqpUPKO9k1dZv1aGs1ycKk7JmEeIGG/LmcAAHPlQky3QQx3tKdpthVOm2oTZETuqN
5qb1C3sXtJOxB9yDqdnPY6Tr1PJJRCRUce1zAaRF5uYftq7HpDA37mSERG5duSl3nY8tIm6r6dSo
BEgdBjeCD7Kg4/WfNX1LC8K3ixS8qnXxbjrKfHKS6m0Qy3h19Am5jCQ0qIr8xSvWxLjUDNeFn6/9
2YhXOQCgRy3PHlLTM2kTzD7KJ9u8xqOYP1qXVr0TsX70teqFCa2IKErxHWtedrQyyMClO6JXXdIb
blzkmW78CVroAhQvGus3fqghlDOEYDXM7fHON0jYyGbqT86tNgI71D2S7VTl7KgtT4u8rwDUgWae
vQ80qbgD2chK9EHE5W3uJnGTSmd2UdEg9dO2KZg3lA4Cg2UFVejd5UoCsn8tl+khmIuiCFU/3ePq
k29lfSpXskYGN4TnOcjZZn479mWigBowDst5efQFA4E8tw5Vi0AqAKaFUm04+y6SyOwAQWuTWiC9
gLhMuBmq2esjLIfJLWvMH9+QI+TqvIj++ZKL+Scg8mawu6hs6UiXpuUwUuM1jsuUUxxoziJARKTf
YmxeE8Lr5mFrJDHZifSqlWG+x4FMI4HBdJkbFOieMQabko+BdUNNZ2cw8QMsEmq6xizE1vZB0UiS
KzjBErJBEaEH75U23lqJ+VzaF0y/H5VtM7dGqdOK4gCQDyZhc8vH2D/YsQpW9mIdHMHnMc6xdWwt
lhqNfMA/22z/Ga1Wwmc6GThXKKesl1ReETUFtsYj6YgURsmpGmQMzzJfvcxEl0XI2RGsV3H9Aj+E
HAlHS0MofcfM6c+Tqne+W36PjvWozS1vJZfT2bL0faINKBMm1wBjDibNkowyGg5x0EKRr2UvPczT
lYfi8Sw76+DJlvbC1cSvUxNCUQ8BesTAS2GDNtpbD2wQdlqM8num/If6lMAbyRjZaeXyg6QXrhO5
zxsLqcLzMqYVwhoEbXscMkS8BNPo77NWWq+2OaGnmN0h2SYG7ojhn51ESVRFHsIz5Uep/Lx6z3FF
vU5qSbh8G/fS2kg9tpkhebwq7cUuM+9xjr36nHcMFje5S4s9Wfg6zMbEqOD0KdguV7sGg9m9lzkx
Pi0Oph+iDoS/WqaxODF0AB+++CwuZqkKvC5Fw9clSZ1nBRmvISMgL8ygJ7E1ie3nbnCaLahXjw0w
r743C8Q7TrmwKpnd7aw7xQ9egDG0Yo9pDjlx9bbJLZ/2NEjHrcqG8aKsklAuHsaNYWXuQylq6y0x
79tb/R4dcKdiVl7rfE9TdposY/hmdFuEcwzjkiVRpYudnIyLQzT4iU9LnHocwh+6MevXZejVpjes
hmhXMpYAp9M6aVUIJSAJs6JYtvOM99eRs3OzfGX8YGrW19CjcbbN8Uz11219t2LmT5MLPdt9DZz+
Bd2AyTI13tjZKDfSHuwvYTd7Tz8DqTvPNs8CT1D+kTszZYV3dabqCR3561AxJZ6c1NtOAsN0YIv7
mtW94Yif1zl/FaseNfRvnYxkweSSb3KY4lPQDsVl1kk9LolwxAuD5mYTAx861fqfTvi4vTqyA7KV
zKDsiq4jmnSAw5JLXFFWyu5BGhiqKpeOpATWkBvzUTd94JiqC64NzCmn4S6ztHSdNeP9ZQN8mKPg
+rFNSf64U6CSMZEbcDNEORvLj8ykrR2mYaSf68B0Frn16M/MHbJ2qcKsz3cqSwamdNqdVGC7e4b2
/hrBA0piWCLGM5ROPPqt4IvmlGYnYGZdzk7Oz/6mgIQf5s4w+t0oiMoy6jZngPOvOtuJOgTc74Mz
DWhDBBsEx/4GIh16FYlb/n3kki4DPn9PqyNWbPTFul8exp51mNfeSRyErh0QqGn7oZj9V9ni6Kod
ybLam7VDUXjVI2b15a6f1mbUn0G/ZidQ34fGM4lRlNDJAtQWAiztpOr/nbMzW24c2a7orzj83HAg
MSPC9gNnSpQIaq56QUglFeZ5xtd7ofuGrcbV4MuXriiVGgQBZCLznL3XLlMigxol/eVFACYbYisn
XNu4yZUAo1WqapcCKenaqgb5cRz1V15WP03V3hdBpx+oQvDeL1RyZIcATF8ZpymvuSG9oshn0OWM
g4PUe/pV0xb9bRaZLrcX19Ip1sS91GG8WlGlbQ9tk2ev4TBUO2FaicoGwah5TZeXHtivFAtbmF3l
KoCu1nWb17D2o1vdaJqnXing92t5M4xLipwU7BUIssSJ5K551ytGtwuaMthRtgpXplffpHFXnsC6
iMuCgb/vxQC2gcn6MjW78mAHGpIjXXcJcahIeIjkVHr1KxRbZdR4L3JgybtAyfEnjnKv8lKuEQMP
gD5vUl8BlxRCFlzDaXOPOIiVTSLhBEwjfH9yTd7RiGiEnVcMgZE7X+dXCqvpNZts86GFb8Cy0Az2
XUShJjHc/FTmBToWA9WLZhbidhDJBJRMahpVbHggnuPYAKsV7Bq4X6jD2k5F3uyBYhLULkSKZo6s
BmKFtPgRFR4morq0OWf9tZKCcqnnRX4lC1FeCkn172kd4Cq2PHwNZuMfkWfJ02JwyOh4ml67T726
ezEbIJICseVVlmGp9LIrpGvcbyFLS3dUY2e0g/ZHWQ/xWw2qw12UlkrPTUW+Q7FB9tsnIgDAzIMt
iZZC+JSV0+a3rw8N/pRRXlPI7ddhiWROJ0P2RgFhSsZRgkykb8NTG8O0RVcFTThsBAxwr4vc0xQV
wcaOYS2HqTgwthA2W7K5iEbqXoNNxoba1IDaAy/mblW9xdnb3g+pNoer1DYRhlEnwchZBnvsJuMm
qFUM3n3abEATN5dWV0qsDn2fsAeA914M47uQzP6UB277IBVBcuJI0SXbPONFNzr6MLoUaOEiLhNx
j04AkpyXaPrRtwzHN6tHLazBkKPvXcUGKYNjZtk7vxHWjUzFrNwS2BYd/dFur5JwGH/WSUPTN4Iz
rFsu9r7YOE25jSvfT6Wj7iGIJD8y3KtRmWDBy0CTZaW3bGWDEqBZZ4eEPQYv9MQjLTFzkcpFvqNa
sY4GKfd3IxBBCgoAJEiE67eEwYWbUJBNQ/qCeS3iKriM9dpew+Cu1yE+8J43A26EwT9UwuKR6iFv
GTTNmLci+GKVpjzZkeYdi4D4J0/vKQ4OBaFfZVXbL2Al3FtgkeU9MPx4lRWF/csLdP13FMftCW6h
e6x0DFFrOl8xHDFSJxc87PaOFsC0QrKs+FRy2sHKSvP4NRnb4EGiQbcmcxlJoV1G15JfPYS2bC+l
KDafw6bPltMGZ+2WhUXsncj6gyqKhMr3SKFUj/PjoGbRspoS4HgJG5tOYqq3haTcjXobyDjLAkjh
DessTAYQc7DEdbl1FcCX2WWK2q08ta1/Qy7TNoNMSkedUapjBuQUTN/Ld9h2gmPTgiNOA9gyoDmp
k04Glhjl7ZHNrB/sJKpS+OyVxryBi9KuqgTuS1jbJrEDQ6kvgozCYutnaX7RGjXTtVahhubJqV9r
4D/qAh+zuMxhNixbiuF7unzNyvbQ6I02CCW7hf6uNo15kZt6vqn7klAGEkkOWuuGyF8bCJUZQqe1
1OXyk5vbWNpNnAlddVJLj3o+W1qJJ2jlBf2psG7FoHpHPQrHu8HQq0Pld7G/rHVtEuOlyWmINcSb
Ld4BkjKSdZ0jydMkSvRIxKVN5nXVpWg730kDVV3ZLuu6VraUKUKz2EHpy4HZ97p3mWBY39FTlnD5
0ABKm6x7DCY3VN4BqaLJh+wpkNNXNTQskiTN5FefIwdfmtg4CdqhsAJ09TXUO4XOqwbpSUc+vKFL
x6otpu/D4giE0qJkpcMQEu629jWpX5qSbuz1tH4dZPPUuhrplBIKN69MHy2VZZ+KImroo/B3WCjJ
tikrntbCwN+fGXZxouoRbUtm3E1a6PmDiFvjesxViYKsmt/anovikL6wfB/STh4RJofDcy/1lCkr
6o2G4erygndk8JaoSlXCM9fHW7i2PqDEpH/NVeQIwgzlF+q+/g1tH4rCYwalqM6kx6Bhko3dAcQA
Fjs0phXrS4Ah11HimavGlpq3Aavc1NTqSTrLi5johKqiYZbBK2xlejg87b6JGAGJLvIpUx4vjHGo
XwjWHG88yTI2jdqTW0ASWEA7k42GInn6yrNUvEQwchYicft1hyrNoL2GodNoe42XBokLthye+h7v
uCoXN0PAEhcpUMiXQz63GomcY5WoGsNl54fsrABcednKmxjgGvfdX1Dwa25hoZJgBfFeP1kSXbGq
HJp7SamNe3jd0bYdc5qvul9TMejzeCQRsSd9kzqrlpfpr0ZjPQlYLGF7WDXbVAE4Dh7Tvi+TxniV
gHWTMj1spQyseMwBV17TV5cs2lDuSxUuNwMm/IKlv38jRzqIiISyi0+6D7vkgeczsfQnZEnegR0G
3Id4TChwhtMqsk9w/lq9ffLoOJ+ykkTMzkR5BzgxvpHr4qdVoaIdRtZqpifFa4a0vczcDHv3UAeH
EO/abQZwcTOUE5I2rnIDBRbydjZIob5R4y58IkjmQgAkv2LzAYc2l4wfbQ6TqI3q4A3tVq8h9vLq
PYDg4TYshYRIuBbKRK7yfSdMkTMhA5AOcezGlMPVKtwFWEGv7ToYnwvou/d6nYsj82A68qgb4kXg
5Pulx1Y1RaIRSduaxrahTfSLcVY+RXgHt1GTurdGPY7+pVv6P0D56hv6AsqV2RoD6wxStxwCysRj
QiL3DfllEWJPiQkrSvUjQp5xmee+2GtSKDPRiZdebZK7SumabkVSIPNgz5Vb5pZFvJhFHuYRTmx7
2Zlg6JSAn9mlZdyNUCRvYCX0ZOuYadavRU5NSQoEg07nEVmMth0fQzeuaI+XNEosqtR3RsTktWoo
WLIlUSaNV9+XtBnSqKxkQiFq75JAgmSJZkRyr5RECpcdewB/N5QYqq5TnymrHTR5k2Euu6Kq1GDk
Lr3oSdLc6OAiEj4lRWM6fRCjeCPY3UZjlyXizrDHqlsYNBQWcu6OC5kd81ptTO9WdhtrXSuldtG2
QEJcNDeXWF7A1Rdx/UTlOEK/1aBhUVFhrtKip9aKI+VWDSKxsCxkuH1TMsEV5hSqkdxaSn1UdMm9
bMiPWffEg1yappw85mQuLP06m2w7VAWrUIGV4rGlZCNK1Cr9kucmhJqwrAfi+AqsY7tS1qu16ANo
tCn6q4hKz12sa4SH6Pq4cgF3rXrJ1Y+CVJk97AKAcAGHHvxB2TQjemsfSOsSpDr7vhGZKjiuQOrv
PBbJBFJJEmZkVbnXbOypuCYSx7MKjI+5nd0C6kxw0OJvWiRyG1xpuqCdW6EPWgMONKY2E65Ff/Tk
nyoipGNSuqhjhDVsDVnXT6HQIPHGASTeqiPvVEt4ww2NfLTIDVxWpZQcVbtOnaIER6GGXr2pssY/
2GkSHDsWDhe06CkxK2UsLVR2Y0veo9Xas+RgzebfWqeRbh7tzuyxjSreXcHK6THPKVcPquEeyPYa
NmFhWCBv9PCHhqr4rUvpannIbJbGqKZsjrRkY8e4ihaxlxgQkSvzJ+Ahnn0tirC/DIRQg7PIWIGF
pn8fEPREbpNLEVjq0OAOeoW3U9FV/KIeBBk7jE+eavXbvAyDp9Gg2plm5vjiFWqGcEGrL0Noprsq
naRU2ugN1JFbedFIlA5lInSxJkvhrwRB6p1uxc2hzUV5MWRqfhGkI694NXQdqUdXM5pCW+HUICmw
TgkPp0bx1vl9eNlpTfira2Nv3cNTYC2j66QPj2QkLVg6QY4Y1ZDNdMOs8pKUqs5vKALlv02NEA54
9yxiO3gtA2gHTd/vKsyzi4T+wy9k5xV++zDau4FpVIj3GH+8Ta2JRGy3/jOoekKU7JF3V2VlG4py
9YVFqWjJrEoXmkF5BTlaLNMa4SI8YXXf4UP5yVLdf7PRLd4r6Fv9rZTY+oVseSb0nIK2wuQ6spHs
Jd6dF0IlWMDLtHeq2WurweQTVVOD0WN3/ZYNeHbVK9hpetCTbEjBYm5d4ibZ7uh7aYhKQnXSsV6z
0TBvRRHSsMNM5qmdeK6Ian/IhVHv+kaoS88I/DsRZGzte/C8TCoTqjHzkZPlXssFbbTeMTPTeO21
YihXKY8s8VNDx67AvWCSx4FKl/IYoGn8LVkFZY8aXAf9xA7/UFEEPNCiH+thCV7Sfw30VNupONU3
CgpnOi52ChHCI/2KccPyGUHVBcFUdM6JCo325bRxolIyXOhl0f5ybcW994gGAl9h05PrTat4hU1s
QttFe6aQ0g6VYhA35BhQ/FCmsm/Zl8c/1AQgoKcp9lbzvHgd6sZwmHjXB5pUyotsFPKPNtGHXZv1
ZB00SvgIfLh/yuoIi0gpI8049EqT77thCNcd7D78r4mKSQCsoVmgO8Y+Q07PhGBA3Z6tdd6T8NbT
XH1RWUQdUhwO+5CCkrf4I4wKu8zgX+8a1y53Sa7Wv8MRjQ3aZabKJAOFkuQSghLRkZclC+RYjQtL
pOjTJTUTaUtqaLWvkGKv8gpkN6ryt5Im/rVhp0gyu6Sje0PcNus+S6h0UbUkvmtoe8briA4ETsCU
hnAC4ok+L10exJosiw6y3sS7ATrooeymnXIUdRdkpaS7sFYDNtMevRbL7IPH0cxpVfIc0qBifXRi
SXFlAZ9/MXxZv9XrAXlpRSiEq2leieDKj8CjoFYM1aI5kJyNEQ+p2KpNGSJV7QW3SS89GTELyLqM
lQvTlv2LLCir+370e1wZCVgh7EAXaallK1Ou+00YDv7pD7Vu2XVrZkDarSA7sJDsTa6b1gZiREAK
IjreUNzzhqL5Xk9Whhq9Afnl+shmQirqX57nIh0VEY4INU8wi3tgJnl3KeVP5od0zc5kBGI+qKtm
SJR88UeAaKbP5M7YAkAKt6EPuZJAaHX5R135huWrsb/rkdI5oYtqGFpStBZa2G0Ddh7bBj/QX7C5
f8kB/f+zNx/zt/S2Lt/e6qvn/D+nD/jFiZcBTen//vtfq7/+7r1lk7P4b39Zp3VQD6fmrRxu3iqE
av/9nxzoH7/5//3Hf/CW74b87b/+/VfWpPV0NC/I0veMQ4GJ+Aso4nVW1v6/XWbl2/M//V//QCOq
MnhlAzC7IfNWsmWwcX+ZnIE4T35ly8LQaGs0S/gXahm1/1//rqkAEJmBAQUyBdti4gTyHp7+STX/
w8AxbdmawhFN/vuvmJwn8uH/kRGlP1nNLCaVGYyvawPKGXQpb2yT4hMBCmLrW6P8F9v7r2v9AYPw
s6PDiXxvnTYNlwxqt5BOaaj/gGBA+C/i43fX+V849kThe2fLrkSDVZu9+w1zxRGBkrWqyGI68+AT
TPDdwVW29kWitO4pjcOfOfJxqoR4y8478xmFUm0rKiQuZ151LO4o4F7iLVO/wT7+HXf4fzd0Zh23
9VGjLBF7NxQm3HXTSdlznMKk8mhv7M87/5khvuMTpJG46xtIHv1l1oHljmX36ryDT7jDd1feAj3T
Iwh1T9QDKWvBjehrmTH3v7zSDx6Zz67NDMxY0Ucj/yKwT+QOsH4qWWXqIvCXli9/89z8nXH5v1d/
whW8P/s66/sxNWine2Y+XsVdDoZfr8Sy14OaF9ikUxbNiySb0XfIJg78wfgVs/EbW3QP6zixTmHT
XI9ICqmTaMM3z9Inw1fMhq9uq2kK5Nw8yZ6Bax3celbqj1/fiz8vyUdnPhu/EUSAxqya9lQVYq0U
VA7GjCTHvVI/WON9VuLfZXEdHaMiXOMjRS+5i5tfrrs36w3/zexf6IW++aLK9KEfncxsvBeZIGue
RsOpIWW4wyw5epcSBubwymDzqasvPYz6XhoXrbJvrSezixYpQzYuigtXPiQ2xqK//ihaffodqO7E
c5r0SQDSZL8nV/s3l+2zM51NHrJVuknvt+2JhuBeVV8GatUGV0TtLzH/iQ6nOy5LqUTGSC5nky8B
HixMUvfk1KaDVvyFPPl0Zuct8/EVm80ziLNDqVQGGnLJ5GkA7MaVs0ijgePcWli1FPYYlFxPaLqo
TZMddgBOaQrsGkjQXM2FdYbGzNhPiUMQYVgHfX2FzE9GuZjO+N0MgiojQtebByegRJiuSnPfYRi2
Cg2hUZgv4MkvSf9Q8Ijmt0IiJCmuWiTuevgApeJQyWRG5fYhyJMnWw1ulEG6auzgqa+gBVesRPDN
Y+C46Fgdlj7EPCERr4fAo/erfe2q9/RJXqJEXnUUB7CZ9j/RnKz9uFjZvn/ZEA8cuO4OVxZKqPHa
qPtb1gUXKKi2lLEvwVGirJEvpisWAOKgjnBdtc121MQplKqfAZywNBcUvZViZyPN8oP4FBg2jUoJ
q0uMyTuOHzqp28QkipZQWZdgLTZK3F/oQX6B33hbtcUlfIprVaQ3k77Ca8EaDY3rUOw9cxaczeGi
SzxMghGMo5YXnN9DpZgsktsmVghdJpmPLpBaAQkPv7nnn01U84kd9pdJQhXfocw3SlBSekjWXz9O
nxx6jtcNO5yRNmttR+t4IMbawDqZ/zjv2LPJWyMR3CJVqHAKjD4L33CvLSu4+frYn4wCeTZ3t1KF
Pc3UCwd8DswGlMz+KcTWcKQqYyfnXfdpSft+qKGHG0zNGypn6OxTo8UXoRw5X5//Z9d9NiMTQCRs
HNkF8mDogWOc3TTo1FZfH/yzizN96LspQtJ7SwpVr8JnaXVLSY8oCRBMvo3QHp753Mzmx1637Lww
ROlg2HUIL0PjY6Tlmddd+fv5NzYWtpY+n9OZvG9ssiJ3XRn5560p5NnwpY0cVpYWV07cxz9MikrI
zt++vvCf3dXZQE1sfwimEElHoLansjQ6mkwD+5yDa39Sld7dVRIY47rtmHZilwwLmzNfpol51ljV
7NlYDVUyh6cSjxP1NmFs1Bvgp32zFvr4qpD0/ffbGSvlEGpZUDuAhbdpiSi7opP7zWT82cH/aYwO
VRFZHFyx3Q3lmRGfCqFb513y2Sh1iQjDGmoxyxR0yrG36avQhcz09dGnVfM/r8rAgP39uiSwRjHy
VbVDza9ZwCuCRBndFlF4SRPqd6dBCawRe+pUVY9ff+JnF2s2aivDGEY5mi5WHv3meVqqKYrM8449
G7R2ZnpRh1IF8l/ObG/DAsg0bff1wT9Zj2n2bNDilLW8IMfD0dZm+pwmuvRjNEdCi1vXWo9FT2uH
xwySTaFcW6YNAqDAxLiMdHHDkqE4pq3ubkaTvmM/Gup1LFvAvXMQMZJBsh1CnO5AU/IV0y32x1YY
Zz5AswkByYvZ95JcO/S63rwe70TT1t8cexqaHzw+1mwz5jaJW9rIihzFjKRdopdgl1XzQQYuAGq+
PDR4XNZxLlf7r+/BJw+PNZsixrqD+EoZz8FXuRAlYeYCqvh5T481myNMBdtU2Ui8agfDBbNs1ovK
Ym7++tQ/fiECUf/7SBMqZijcvbWDqzJARKcnl1pXJ6uqEeKsF7pmzaaKJtQrPjcqHZ/8h0UNmx1A
C4qpr7/AZ9d++vm7uZ+kzZwiuFU5Zj0odJmqV2PA+Pj1wcU0iD56kmbTAuS2IQnQATu2sLW9XGc4
wbrgl6lgQlaLfFyHfYsZyfKjq4F2Bp1FtVjHPs2Tr0/gs283mzoyM2aWNcrSGZPqJsvLyya1f593
6Nm8kUmhVpZJXTuZqf3KZe2VHubr14c2ptP76LLNBjfqQbVxJxZZmPXNXhQDwF81tdmvSphyPGyo
qxynwSoKzUfD97VVV6BeiZisLiTAhjCQ8FjYI3YtXOXNrZmk0hXicnfTYQ1gdzNIIKBcWtUJAXFk
QZfbUTFiwoagLdA0vytaN1mJEUos8DNl3UpjsfAtXye3ibTNVtTJrqZavkLmrW4sCFzQX4oCraye
732sR4saPM+1ZNP/oKlZrRJltJ4i8kvY+SFvVnEP3qLkqJ/cqBsuBLqYFbX9YT1Y8q9mqEJ4o+RY
DlGVL8ZO4OszDTwPhv1ktglqEsxBIPlawIh9+9ITjrcskuDMt405GxBVJ8XDACfYQSERQZMmep1E
229muk9ezOZsPND1tsijbHMHSFKypFFrToKlN0yn1BxgAOHfzV1/IUJ2HmPmf8cn/2SWMmcTelv6
WuXJRu4wlftwBVIsSzZg8V5pz1r6auZsClfgT0aGJeeEaroHKREEbCvld4k802T6wXAwZ1N4pHQE
ySJ/cGibNugkS0Rttgmj1peIih2k6Ju788lsYc4m836Mklw2ReVUeXFsSvennGZ3Xw/pz+7AbBLv
gyixBlgvDk4J9QeJ2QQvyCM4HiOSV19/xGdnP5vrBoLMUjMYcgfs4AEH0msYWY9fH/qzs5/NdWVO
BG4HCtwhMFe5xJNLUxr0xJXO5vi8F6k5m/IaVYlMOIWGoxAEcciBTtEvL/Mlkrz+rAq5ZsxGQSM1
JnB3xXAMmuaIJYb70O4OX1+hTy7+PJtpNI0iaHOOLcUgU5uwvMqr8yr7mjF//IcOsx/dLyeMiazZ
+udthrWpe/b+1W9GljTokAycuK33id09e6p93prFmD3uSt8bBaoowzEDkoNNFz552AHdOO9iTzfh
3ZqltKXRHSzsVIUv8E/hslwOwr847+CzKVrt+hbYbGI4upSR0xDX1+4gZd+c+XTLPpjJ/nzhvz/z
vqiVBrGeU8htft25NFI8WPG7xhZQamytWxQmVpWvv8kno3ZKh3t/mTB8lGbVqrpj9QXCQZIz0XyV
0jUSzHTz9Ud89tjPRq1k2xGKeKE7XR4sO6N4kBT77axD67PR6gVIn/Jy4CYXUgSJtILAp6OsOu/o
s/eVZWAXAeXKiQ9uuxBWetsiKzzv2PPx6uPoQ3NZOmmIiESgm/Zz7enrYyvTlf3gCdJng9ZAFeGH
pAU6fXhIa1I9rQin8kZJ71wfQlF+1Qf6ShbbPnlT1JdYfSQJ6VI18HWhL+dvxUUwRmAxvpn3/uyX
fXQ+s5Gu+X02RGFiOgStLoy+X1qQSwSqn8FWiBw/0KjQmqNZhPuovU5JJMpc5sdC24KICYupiVEY
6Tej65OnUZ9+/m50dWGYjYYRZw6Lgw3KUhUvVticefDZvJBqdZCzlcwc19KvQLhddIr03Uz8SRtN
05W/n7kP9A6jp5U4FjCAXzAAmgnD8ExxPtjkxMYv8DQNe+zIL77b3mkifwB4Zd30RGEscx3gE7om
smojaAWtQd8qa0WwUnOlO7ZC805Zxe9VtWXusiz/EVSwv5Je+Umz4UotiEv++tn87PLP5pue5r/e
uGXqYOv5rSg4LW0LjeDXB5+e74+es9lMMyYZ0i4hEqfo4yvAUigi2NiBpUmeFa87b+Rqszmno4OE
cbOLHdPrnwnYeDG6h69P/5Nro83mGxSs8M2kNnHc3l4ndoiuKP/uuiufTPTabMIJan8swAPETkPP
cu+Do7/N1Sy8UiRQMDlEJTg0VY6m2CrKVe0R/YO4O76BOASdtMvjTYckfAW0znjxg6w94GqQN15A
6bBmJ4gWQtzpSq9s3Lp768nxw9aWdcYq0dm1JMF5HXlNm81sXgwntUlbLj7pd6Xib9lRrM67+rNJ
Ckl0qsZIrR1G0RZu44Nex99MyJ/d2Onn7+YcglfZucZ15ERW+mbn9pMwvplaPzvybMKRu16YcpOF
jlfq3lqrjBJTU7U974rMJhzdLC3NHLvASZouWQuvECvQj98N1kll9dFo/fPn766Kmkp6PqL+dhJz
00L4YFVDceyUEvpUQ79AQxLCG8ieiQ8nmw4pLeQsDU8Z/mNKcxEZN36srzC1Uj94sDR/gwxz4dk+
Tit/mYlbxilZ23eTPd3KHxE2sEZeRKpy67ZEs1Cd5JNq66njpwBn//pY4ZnL8y7ebC7qZElBJR7H
Tj/KL4ALgSZK3w3mT+66OpuC6EaLUI2yyClbwryrfpMFynn3XJ3NQYEdeYYUpZHjFt4hU6pj3pw3
b6qzCQjnVQhoOpnmTUo+FsBlr4/vz7rY6mxaiJlgfMx/iYMJy9Wc4sz3uTqbE7IkTkVn9JGjttCJ
bWRleyS55ua8s55NC5FLQAQbTo6eFVC/myfqco/nHXo2L6RZkURJCYNcHiNgH02UbyXcAKvzjj6b
GIiQt4y+VSJ8u0iwqyy6Rlxtn3nw2QohzxQDWGoTOkPsPQry65bVRBE578xno9IdO0vtMOk6Q55G
Gw/JtGpm591OZTYqI01G/8aq1hGhXa1JlmPFZYMMO+vM51rSkaqTZ4ggAQ+iAetPX1Ki57+Zq8Sf
JYgPVk7KbHC6Xh5FjZEGjqxIWybiA8NeNx6Ya/XC2stxuSBNuyIahjkaef/arx8hqhE0qywHbwQp
yRY7kU4elDe1UbclZMquelWjO44QUxhWY/2gcBSjxpltNDtqvwsSQPaqOGA9ITOGhzR7zNh9Gszt
agT7tAYaNjpM4Hmq77Jm38qbaaquzG6Ry+GWn4w8FlIn73l/FKoPaPZnn2Xmsqyv+Ecl0lggQASw
hhfLfZWte9yaC007stk98DJQR+u17PckNqyY/SVuloULuiASkTdB1kzhAtqWTy/MGtpPsej5IkF+
Eyb7iO8j+W/uQIqo/atqwBnxORyS5OMVdqVFG17xa5asrTkPHf6slVDCTf66jBWu/lIlwZj1C8w+
nEtJC6p4E7pvTZtvuCC8zciyvSAUddUEMjBIF4NZcVHLG9sltg+kJ++4AdF/0sbHTADW6otH10Zp
mT8q+j7qvEPDtkYQ++0pxiPn4FFf8eJkp4inssIym+o/sEReuimshCIFN++vRw+jQH2lGAeTBpIP
RMmggtpUxJMBrOtHZcLi76ZLKIj6YFPWyJumNPB/bur6B/S6hdwNl3i0VoSxYcBeRTlOBDJ0micr
MiDg22B8ZXIFzxxssxnf72j32nAQnSr0CKlxdUJyjW+Gw/TQfzQYZrO+BxQTTzfbCLPu7sAkd3Sg
IMCrsHIXAYGHIDCwr583rGfvACsDINCiCXEi3zuAk7nXPOPyvEPP3gFFVGC6a6rIMRpf21tkeiy0
3uzOPPHZOyBvetuAh8Y+Wsqekg7oRZ18U4P9M4nroxswewUUNK11vVMDJ+XZ93t/SS7ABQPMb3Qs
5ptpxVNFJxhpdevv/FFci/rh62v22a2fvR/ivk7jPnRDx1Lj3/S8JMe1q/wuMazot0pm67WFN+Sb
d9FnX3OuZy4HVzPy0QgcS7OLy87GWJhWLmwhjCuLppH6q9QKg6WHaxKuJwxHxqSw9zlBD+AaRLMP
TE9883r55IvPpc6mocZxGSepI+NcvsIPEV+DGoyfAlkDXaUNHmETcXXeszOXPmNnBos0hCl0oO65
iK2nZPCev76B0zr1g0dHzOaFuFbHpETE4ggYF8zPJjGj0KCWk6tpL0elvZPseFjBYMzO24KJ2WyB
k5PM4T6KHVz57RKBC93G+MxGo5hPD6auAJQaYifqsh8pFtpEVn5+faWmQ3x0pWbTg+qXlWRpTexM
YQbCaH9S7/zmYfrs0LO5YWhIRQ01JXRqU35wqxDWEAH35532bG7Iwqqs5UzEYLzkR4D6m7iov3mn
KNNX/+iSzEa/cK2siW0tcEpTSS76QcZMrRPOV8GJWPuhEngLKbXoLpNArEw83xOecXy0Nrm7hKYH
YptlvkJegZSspKFo112fgYD27GJFUUHsSsDZC631jE3El1h1ikgjeNSF+80X+GxLPdfTltVAnFVu
+04DZj3Sow0OwQVu/yU0oUWfnljPDAgq+EMmfTBq6Sew1OqMRx0uQqg704oKLD9kDdC+jhKBqb4I
SdaLyazlZ2yqayNZR2ZCvg7JAtp6Wjq0lrucVluB+jOJbpqqXam40MdK29Xtq9w8tc0374VPHit5
GvPvCgZGYsq5HvLtWPgGw1Z8N8gU80+hzwd3fi7oLe2s7KiOhk4scv92CPJmQ/F0vNeMztq1cCfW
ZGWW60gkINKAHW9TCYbFhONRt8IiBxq5tcsKh0QtG3qxskRmkTxEik+9Qqo0gkgqkayCqiuvuzKg
6A0LYdGaITbfxifFy+7a6z7TIygzSMOKXCcNqFUyDO1GLTYgvKLLrk6rZeklyoVc5qxEqjBtNz6a
Q+6QJt1bmX0jx/JK78XRr4lbUAmphxaDIKMeyR4mRKxcmH4+8VBTM1ukKTHPQGbUg+TbKit5grIx
NKv3WqeNm0FJIfjG5H1LTRc+W6A53tqszd/8PKyOIxZ2SI92tLZBc2+QcINWJQbgkUw+b80IMRdk
SKYUl8G+B2EvH1xE/Bsj7+O9GkrWKlOBpgn9JfTVYe3i1F9C7imxnvr9BTo7s1imSkhmje1to6J4
Dqyyhd/SaleWlrxpquI9+KP/wyZm5pEUGf2SlEF320GO3+hyTgJvQk7JIlW79pjKcb3t6r7ZDUZj
rGIEKsspXudCw8i5QlvBSrWDuJlkwUMcEAcfSuAvpNgtHtgTke9rW7nxrEEvPoZ1eeJ1vawlX9sN
heatOXa6EDLBXtHQCH6BrjTAV1LB8yxax6bpHd2oCo4BuQ9swmtpQercz66HlzZETCNDAgizTQZl
VUqiXUZgVW6l0GSc5tpvhEMEbCleeuSwKD1K6b6JEVRHXo9KsAUzchG0EDSGMXBx2oeG9AL7R1mp
KThsYknrnSoKaeGNarMJElNZVZ7f7rwoFftQE9wd7NPA5+rB28tpbG4NNel/yAAjV3ahkSuS9oCx
bTRYBLTBTyM8Zi0D/3Ykq0lfJkw9dl4EQZusycMLl0iUBfpuVmXmMNzFaQw2WZZ86vtgTvD/x4ZV
LUrmVuRj0Haa2kaBBNwJ1oPAz76A7tfFSwCv48HmHXoqa817qw03w9Qeqy+ap5UJ+0KXADPQmBtb
grFOgJ68zVzFWg22VFzDkQhXWTUo94leqbjLJbd+DmPV3Kdd7q2rIR6WIZ7lgE1JW/3+H47Oa7lx
ZImCX4QIoOFfCdBTlLcvCI1mhG5413Bfv8l9vBt3NyQKRHdVnco0HZcntDbzU8C+3TdU7DFyFqpL
fQMyLJaR7+F4iN3opRmAAgArdHBZZnYbLHyjnofDClLl2IGR/05c4LvN5AMgqItm5hsxOKfJh77U
jRS8mpLKbtF5iQ8XZE0o5LHDDx+XM6C5VvkrqzJhCAFJVqcqXO3P3lT2nbXqm/NvCdVJ88Xk6lkA
YDKW4VH2GHJTTpO9OQV9u80Gv3yzxsq+uIYDURjeIxMzSP6gOgv7n5sHWN4z29Q7Aib9udO0a2ic
KusqZZgnh9G6uVMac87Pq+0CgmCXxzqCwK7ug9bMw60IBdlR1y3fpsrN9iUbNa9Df8OvunZbsx0u
gxlhQImYum4VGzRrzQLVKgW1GQDy9RlulBfN8Hn+9u7KxkpQNIsXD+5sLjfUCUsIQVBahF8Dg+NH
ODUMKa9JNTnwGQu9AduI/5Cr33SY09TKu+m3gaIMOlLfBCajsPVjsPbedhSiXLdFWEBhcdoJ8GkL
AXvG6YgtcmV1MNHNFQTTuF+H2t66jWa7yvH7Ml5TUZ0yLLfMLPhtKomvt+ttlCDIHLfdIu1LiZb2
3PaWsS3rjiZmHeB0WWFU43ma021YTfrRpEEYz5lnbvuBVFs+TmGkKhtNX4plBq5E/S8bhvW7Jxu3
cZc1AfasIt22UVKzx75WlwZxTY0th1BZxQM/I40y/EPWaxH7BsDLxQuhACh3cjbJiGkKmpIp/0D/
wdcoUvFkSoTnG14VTsxuAbt0zYCnzAXrBJAP4rdApaVdDbfLwxFUWOjkke1wf+3BIDZywDGpQtCt
TtYP3tXqa3HDNQxfwzTo9wnZ1CUlintofT1j0EqC/BnwUPIoBzXSNemAq7t4ZmItQgmBJWEra+NU
5ozRiZkNggSQfmEBrUt51re9uMOfBWxYBGy+vQ4AWriqp+XJmVFw2HKmg2BVeDNqvke92zYwOGzv
HgxQP29yr+Z6szCXrxLA7rIbYQeJ0dmaYVm9Qr6vDtJx1bWBgfibSY81vXm+D/qEe4vq7Xt+KxsC
wzz9S5JleRydIIwGBIF/yswJdusyGu8OUI7jpBv7U2Ny5emCFwj+kncbxPxNmplflsp+zNK/lxmG
3ay37MeidtaNs4zYMyw9YStJnifBAVA6gD+DvkLbELpZ7AVBw5M3a1zJ7vfqLM5GwKuJAjEX6ESY
YQTSWFEZwGQhJjfc9+XUb/zS0oeOnfaXwhbAY1iY2DRSIieBPImXzABoUxDMhCfuRtpH48lddbOU
/PPU/m6qDLpEGWF+LSNEac0jt5gfs/JAeLk31G0ZGnfsy3fHkkwssi034Ko6k3ARu7Atjovs1L7s
br9HOqS7TloYLlMEXqYZVLguB//aGcm4C/PGfJq8wtoyrsu3uZPYZHnN3N6rCdYb9TxAvAqa9gtC
Rtve1b1VcLvSBshN2xcybvVoHpPVrIhvLt1Oa2+K8Ox4u8UOPgGXQhowUgC2ItkW0EH3Hjf2rV0q
Iy5g2fLIz+UJ2IdHyezPyVaIedj5uYaLn9TOsK2FG+7GKv2HLBDMoq8KB+pTNapIlXBi2ZdU3Yu3
BPDJuf/H0sIZCuUv3/dhvewFH+fnKGZrm92WMZVlrCfbGoGINxNrok2XhsexaO0LYbUnR+FccpTb
blbHwHzNxjLRhvbf7Sp7ZTNXb6DqQwZFlJGCo3IoHWqRDnEvO7SGJsY75Tbu3rDBjjaVhOVa8yUu
dQY2hKPjVNYCkDcI/nNhhB9yzbxjpRzjUjbTa2qOAPuJ9x6xq9ufXoguIXPy325B9JsP9ZvfoE52
uLnRK80JhHSra7zCzTK+aXkiugC4depcv3goFyBNbhfCwF120g30Z88PGPWOVV2V4VqHoG6TV08D
Q105L+PbQiemwmfeHlM8GPP42q6m/AngDuMnm9ejaNN2B1Cyj/mK1hvQLjPfhj5Ue7vow30FhS9i
q94AZz7b4lJNY71rKx/6jz2yGhx2A4o16xmOFTfDkGXYpve9C9aj9NxkXk7DsbJPGZcR7IVdFcAf
6uZ/IY5JP5r6BYlxUkEJ2Bho5tlOY3W8cYrJ5woTUjQZwRLpyS2uLWadi9fOXHdTa9T4+ubgpe46
rTcpqLAfKUxr541deoYid88lUbxk4/iG4CWJJnL+0NlSM8bRVD5lec3VgoAIoHY7vO+STv8zkVie
0lD9emFjbu1GCfTRNaRAdtkRZqXCOkhwrUT5M/+uqOGzog+h1Q5LarkkLTVEVBWyvR3S7abW47Lh
5ZjwwUAANlHjGeCc/eozr3ADRR7AdnzcKuflB19WZiFGeNVflzb1z1DQ1Zfj1dmerWZvs5ZlEftK
Loc5KH9p2lPQ6F6ec160Z81KyW4eoJInSfWvcP0hIncxx3xg8rrYOBoSiyteI8aOmKm17LrMXRGL
2SEbD3m3cdALHizb5j3oSIcx7YRAVuv1RybrAgoryOZoMVSotuDdeG/KUHS7sDOdIZLOrFYm3KCb
ZPNRmklwAd7KdZBbC7u4+U/djhCIlxrLBqpWnigTqu9mdFZWySuT60QXCmCBabnJAsRf6W2Zt/aX
eWuo/J8D6uXRtrtlq+nI7mZMKgMiQKN8gSBWsvNQ0krn5/6rm3I84ttEqi0yfzd3jbcHDVEe28IP
ueDqCl7dzT80TM1n60HkbhTeV9tfEdDRDge0peYDy3R9bIyT3iNN6S8TtJkDqP3qTs9WfeiGEdZt
smDEIgQfZR6Sbj3azmuHOPbiDh2YNmb/m3DgkUrZoEAKyZsNLmDB7R+PV11zvmTA36NsrPF5Qxrn
YE+CiDGDf/TspnoL8EVxUfDMi8mPANtGeeTNuQJ7S4ebryq6qyXTgZKVYVnrgLt25lrGkHmwx/k6
f84WfgJa5f6RnRmp+NsZIdBgiHQbNKufZT849jao0+CtHfwh28wL/O0AE95dl0zrfcFtIyoa3/ld
aSTAtcRIPVO4Jv3LuCAiCMzZ+5uiFT5YsL5RqBFNCWYfRG0q551yvY9aT0E0mgAnnND4dWzT3EGA
sWFDJUC8WAODNMea9EuYcuCBQC/PqaO981KbVtzUIVixAhA/v966A2J7mwoN3smsLHIsTSX+1ODb
uoodr44SgXoms+6nFTXOxnUqSIiq/yVT8O3m7ljDcy7ktl3Dv1Mi1bbETb0pBId132NYGRpwkKbu
zSulLyREkDFR3rXubsl5QwW6X+5HYH1YYiDPTlm6PFE7hU+LMFDDZHLeamNScWXyB2LNASgsJE/G
Tivqi8Rn5cIJ6rvqVoS4Qodb/Jnm0TADb2uDbD7Vgb9uQhQiz0VADc9biKpuMcYqCnj6npq+ltuE
jQYiPqPPN8Gznys4VuaGGhNkalezogaqMApI4e0GC2TtiF0wQp3ZvmXzTFCDFzkuafWbpssQjQNS
aTkFVsxaUrED+Fjts0qP+3r0rO2UsQpciRkD8Tg311F0Cmh73/zKOlEfiIzTMwel/1q3Q340XHGr
z1tnA1OYK3uaJDBhO8rFVddHiF/LtQ4L1McFFkQbp9814b+6n80Rr3Put7EVkHtMbjyyRmMoYLdo
emQoy4dfS+PQj2L9u7S2FwNSZFrbhOuDWpj3jFX5UxbKePSK0dg2Xe29BmuZHBru2+eWdu8mWKke
5hIkZDCvXDjsQO2cjKUotmPdl7IB17sWTvI4dlUXjy4LDyU3E671hVQIzyz7CQsQFH0CTce0XYFK
Lu74uhRZurcAw+1GZ+y2Xjt9TI7HHh1kQsaGfsBk0u8PAwcUEi6lzwkzhI1afB/vLSNV3VbBXW/q
6jLMSCQGDy8lt8p0PCwWGYOqdHqei6raW9hd0WSO6kOUfEyV76KIyX0HmIH+ShTsQ46B8hObZ7+r
cPh0o3MvxiXcz4ssYvBf2bVn/27j15N4wKb+gDTM9CBYz87JrKXuATyamGrgcsrd0AZvXu1bMBrV
RwABUpjZgKJn/UfJ9VHI5DPvi/IXnDYQNe3Hyp/NWM8ae5sHmw4HyvxlJtjhA/a+tznswsgWEPcH
zrkXxs84oOjc7HrV5NtaziNbQKO6LK7B3pHBVzn1hnbLl/17ETLf0KRw+U6F/xLQX/TGMClaA4Wr
tnt1orP1mBO7u5H2qi1OEgRYYsA8VXAr2moJu6LQhfvSiU6c6oq3lVNNh2Vu9ZO1zsauUH8akwI0
IEO5z53lgXrIP1Bpj5F/4xHpon7PZHrvlCNPcgcFGNj8/D70pv8X+7HgW6Gb4Cln1HwWmSGepKNY
qLR1+YbnxHlIhg77pN0CP4bEuMXaTqw9R5NJp8RC2kZFXJswMXsz/Oj1erWlc04cBvdBUtTInQXi
ohpebiJzFU9wWV5L+gt3JlfTv5lGuoQhIjuMwxJuBoy2eZ298pmBTXOav8VgtfSPQr2dSmTNSz28
LUPwzIXsAXgAdbIlvlVYvAxllR1J7/oRhpQKDaqL8WJNOGrmibbDYl8pU4YNX5Y7tKZRMmUVisG1
OAL7rq2Nb/rZnVZGfzFY4qHBUM0PQxEsX8jWbpeMzooG1EcY1rq4rV2MK+El1JmzySvDx1WTaP4d
8I+rXhAJeODhYWXT3Q61fLNCCe49uAyFsLe4Aj481311HHd+s3lcD8qqu4tXSu+F3r7aGZUc9t4A
qrcrk4A/pxsnWu/rPij/6lRjKu78CZ6pbdYn6RVAwKvBPDi17UUUA3hYFw/W71SRN9m4JRnsqcHG
giLJrIJga1cKajtElJOBu/IwUcCjqFeoJIE3xqYMnUMJyx+tUenugJJi7AWouy24B8WeYfgAMp0l
stq5fG9l6J20YMCrJZqIrMquq+iXjQ8v70hu5GQ2N/9ZL0GPW9MO1upyAXhpPIK6z17tjE+dv3R4
DgQqQR0O3AIMce8HFkWi6/L1CkoAYBXFI7eBH3eoaWXXTh/dXOS8t7y45fC8a1fnrJP64lvKwmfR
kqaoxg4NE3jBxF6+xyWXUdlwSXF9XN31XBZ7w8lHbgDrj3drOxHve/Y7HUbNAEDQD+BLM0hS8DW6
H6trPwx5yyGa6jrOZPuYb6y0Ra3HuSjPwk4AEqT221r6cFqaEPyuf2kntoNEry9d16GS4THZQK6+
9DWc/Twc+20+Wj82R1s7N6DIS1Qh5mhQG+ivkfaJzR3UmpNHxw2p0tdyOZhlp94xbBhEICp531BQ
QImsxRmKnIsFMPAiLwxvPHV58ldx8nqGuMLat7gRLdqcvtW+ylYED9hVEObATj61Ib5vQ1Dnzfht
GSuMHMuBGeeep3emFx6VhD4ssZCg2rnJDlwA6yRKsx9LYylqzFeeCI5AQykcQIO/sYR5mAawWEBq
uOsdPIiUq5l+93Zyaov6ilcr25TGDAX4sV89GIvzXknVMo+YiHe4RhoHrtftHEccYBiXsM3DzdpW
t3vfB3lgyMBVGEMpPplL+TSuySkIDNSuEux+yzXzscjXbWuH54EDbhiC3UIYOK3WEURrhfOp7O6z
xr50RgX9sdSvTEsfgOmcrWR+7Hv++pWDh8nKXScqi3U6jOP0kJJ92tSZ0vHiquohz8N6N83r+Byk
Hi1wtX6klWh2yvjumux7tWnkO+ANbo4BGoc50FRGeGoX+B2yhXI91cs4HqTErKYyHhXJNQ3tWlg0
b1pnLwVDrm7wXwsHlVcPdH82qk8/b/+lfUF0msMiqQrrtoZ5URz0yLqsO6NKn5ipRGu5PgoYokch
cAMMgunZ2sKcD0r5Nhv6NxvtA8RyUKUhxnSne6JdkO8zbwrwh1Vyk87jhZruUkzmgALPOswEX6M8
T2Tk92F+J2fTuPqSH9+a1q2TmeeW6DKvnjLH1irD53UwJcEhPjOwyXQ+AXWsg1NEbeuCMdXPrl6q
SKsETlRYxiFuKHuSzUHlKXFYUWKlzatiUxV6eG+Rt2wdmYAz6OUlb80DbPcP1qjM7WRxTeKOpyFg
9mE0FgmNp2W+axrSutb8p3OGAxdJA/J5iUEm+/G6EK/AIDWNr+4QzNW+atRn1qoL9fnZXTj7k0E2
L4lln1v/r+uK99rsTraZxt18z9UgzhXNEC/M1TnLBmLA9OKpayZzQgxS9eq98qqfHukkV91819nq
Y0oG/+zMwXgKBpp8Im3tO2RXTzRv3Q0Z9Zeclvqmm9ZTP3QDkVT2ng1rMiLhT59K8HZp7eEux12P
zOLBWepTX6efNDtr5HDfYVXT+4JBTU6+3QBWvZgtJXWnLOsoO3FTYiLU6+B5K7ZZRi3uIYJC5e2Q
avJuyo6tZjkjXN/L0OzRszb7hSRLBcgq0gzPIt9pWp4z4ZxWrK1YmqGY4Fx5sCbq2jn44nV/l9j/
ph5rNTlqbnt6He5mH8azU8z/UifUOCh5RSyO8ZvbxsESXntkKeVIyVMdiXZlzFZ08WdK6sI4jdYS
uHv2YTI612vqdzFBsIIRNpZwLvK23lCmvzZGSG/ZD+yUV6Y/h4TX/O6rF9NNDrPcxpr2oxTjK5Zo
/tDglZka+NahthqHy4oxEuVpQjqyI66CnI11o9XXpaNEL1tuEJT7+QsN/X9GYTQHgzXSFlx9XOQN
/mvKXwSAm1yxlylN093ao/dJL9yLRWP99kX45JEXtCpocKkshoh+Zru1k7rct8kfNc5UPLqOkSb0
dB7z98VSQeQUJS6XC4FxMzIxSuY931kEUunGx4plMNMai+af5v5nCqBmfmK13GQrQnGLyajHdHYG
GXWUMMjmXO9coESvU4orXGcFOznleeQjGhcd+aaCMW1iSOL/yjovvs3CfL4dZ6Kdz9rsqvvZm5/Y
jdlKe9j7jn73Q+VvKn8I/4L23JseB15CIcQQ/CctLdjq0/Ivy/uNifHixwywkXQ9G2oL7DOjeAi6
9MlsKbkbu/KZQqK+8pLdGNTZdkmyA8RhBMhlJe9cJbJ9KIa3qe/8aPGqO4aaiCtm5iL2CMkk4UJN
d+ZPXZB+05yt603/lCKRVVb2SauL3pgnc1B4TNa0buPewOBQo2H3PLnw7imfjTl/MV2bz6e/2i6J
iKT5Gng+o74dXgJkBFtZ6ZX10vWrtcI/+Ha+RNj/Yai4bo1ANJFVzVXMAeNFCJ2e9SouoP0tp/Np
k7rZwSFGfdFTXmzWdECIVIXO68xlfWv38mSBw4urgClGZtjtE+R3N26G+lCqgdJJYvSrBC3xBJnB
xrDa4q+aOzdqCvO9GY0hRiLggEsvy8hdSaO1NgeUL6rmSUsKp5RajVpy6d6pAp8SsFF7XB5kOv05
5620OIcgMbpI+WMTmY6VHzw9vrm10V/NRCXbNbDInroV3sA5n58Lp83f8G7SGHZk/xz4tOKkTKc7
Rn3e1pgD79nXo//Y1Pqzlc7C/SOwIBzIen2Y6wGhAIfmc2ko84WTwH7yU9y+Ic4h/KgziJ8OaLbQ
XFE86X+Y69ju/bKv+Kx5lyfmZD+1TTVBs+aqCqIcETmrPfrScARe0O0SH+yX+sVeamfrutlTHeBS
NCDQbqhKqni1dPg4eWtwFm3FmwT01EY56pvd1WpfckmGTD/BLrCYWxE5EHuGCguzZiy9a1u+4FvF
LGjZ42PRuUjV5yrfhBpAn6xpfiP2NQajvxu5Gpy9xleRwaLCoTaSPM4tjaAIM/xhnerdavH0LjIz
tl5npx+8sfFR6v4LibiL0Qg7DftgBuBwtxZb00vbs5U3ztGYhdgiNFoiyAvnohR9BCU7vBZpKOgE
JpotE3blXqTlVBchVgWQBAylny+P+HcY++cmG3a2lYFldDMOygRIXpHZ9yQR5kfZGre4jflrD/y9
0FTYL45dFbFrDEwaO73Gc2m8tzOzgWkoOqoJpvJTmDz7nkPbbuTF2UR8PbA1Kp0tMf0F4xVMBo2l
maVmHqCM22HvIokWuj1YIz0DuoueG6sgWM+z5EMcF7c7psnEk+wHYSpi1F2MGXpHvVR5v5xq12ji
YnKnh8m/tRycycfVXFRcpNBCThoU5rr0IeKs6YXuAmRt5uYO7/NEHzAqhdd5DdKLGDClJHNBgGCa
uv2oWsSfiKaxHbiAsRpbJXfzMGdHb1b2d6ucNV7hvF8UauYOdyxDLDwHHAqulHv41AhsGartGfPa
/M2a0jkrJ1G0YZMA3YtX/k16BxbQWFpcEAmOCCLhq5n8wTyVH73QFceh7dfjJLRzgR+N6kZ6Wfkz
8bW65/+MGUK25vrmjQO4pmLATOb15pNfD8WXkwv7hCSd6lQmzbsTTPYf5mMeoReEwRmju4g8F2cF
HVMnVusi7+h8ptGcpuJaBV24cW2zpIPs0UxVrLxeRDUjy9LIWhvlsy+X9/2x0wXtvGUM9oyd7feu
NK2HkT/KUQzVcO643bzk3OSfwjbr/qajWBD+gRuPzdIcbnM2AvgWmRY1kJWxptaIV0PLh5mm2a9j
yHJvrbRbcdzV0xhhd6fxXSRhFddZXsCHaQ06+QNyX4Vg6Y48NR4vTQ5hYyEaPq1jnl3xNa5/7bUa
+I504DvHRn93Zkt9UVfhIV9M3oyYO/bg1Z1/PPXIHVLkEwQWg6d1HPoIY/2N4A8QaqEf7bqfKYLq
u64Lql0+rpT4Vg1fd8NI1mEvqx5muV98yc8wSa+PMdV1l8me5cNQpdbF71MjLpVfbzNsq1hpmdbR
DA32Lb8nYRzbJ/DWzsG3dryStjGNa6WRGEU+Fm2DBrUQX543Y4sKqnr5lxSEQRkUMidNq/R7NPzp
aJq2/+K3RdbDlHGmWIh+Zl7Di5cJND0+ugGeiarKCWkD1kH7m/HkWlnVXzOfPyY5OCf4dhmzPjIP
rb6F8qbfOhzpX2cJDTYRuA9D5/Oib+f0d/ac/EkNpR/72mbslyTTCTmoH+F8YJJj2dmudLjmphz3
l8LpWblZpnPh2d2x8ByyEnPute9rzeETFn9k6qf9rXNTHAzRTtHUdvBYQyc55PhJJ2LtqLmXmq6S
waJAPQWstgfyylzsLW84OXGw8ZSYyXMRZs3r2i3oBVO6GvW27Evvx0mxTfUG/3V0CcUpFLyHM0TY
O2Hl1gXDqhmh1RvImpHbSeh2f5tGmF5dmEGbFE8p3W4Mgox9/XttO4BN2g6fXtd2mDBXxYtRru4/
9AUjS200W7IMiWcYoHWdLC5q6ZQO+aZhdPJQE8bb6V7I575vCAYog4gArg7adBXv+1tce9fjT9rZ
Iz+TodP62LClGsvAFVsjb6nX/do+V0Eiv7OcSaQpi/e0rowNBh6khKDAXBW3VtV++alXv098MFvf
nTki2CoGp0bwZxkJ02yUUeX7VvbfU44/r3e6LxX4856N6f4hb6ce73UoDgJe5bVwPPvNz4f+4Kil
ZBRn05+aG677vbtQ5HTWzqzx5fljQb7DLaaoXBsyaqiW+FG40bb18iXc/82yU7JjlBNQPwf+1s9w
FlSZlZPBZ2i84mrYhYHB0HgKh7t+zT0W7hkQpQngZWuyh03L9OYvoveRfjTSKE3cZ6MKNllWpCV7
O5npdplpfpf6Lk7nwbbTvbAdnkxVubHXh2+uCvg6cEgXn9Luuvt6Dn68wewuYkp5M/Q3QzzKylde
/ONWejQ+hxcT9NOzszT0C7raPiYaR4Mj/fy80Ci7VILR+VCNRkS357csvRL81FBepilrueNmkDin
aXieSGUyXHenN3dOMqacJkMOwOCsIed0a+yq7u9WkS+xlaAmhWKU77wC+J6AR3XvOh3iD9M/ovya
Y8q28jCXvfmZB8l4WuTETNknsYSlwnzNOoP8Zt48cSdrcFyjTU8TadxPbo+5lmRpTC7NovorcmaN
RGBVMqgNGEuK67Tn188IciIr+dLptBID8my+G1219WVdb4ego2hrmvBK1D/bDT5XaoMRd5R4xV8Z
NMF+DOlcSWmWBxs/0YETuT97nEU147ZJnMd6whmLR/xJiQUfaT0ne9tIPpJkEPtZ5sZlllp8J23H
/2yH5ZL7o3uULGfv8bDLY97V3b6px/Qpn2kObMbJNa6qHafIGe3xZ8AhWfO7Oc8hplQow+NKqkaq
Zu8nK7P8bvwJbE10mJL/AVPI0jBeDqyLm/pZtLiMpVrbck4OEZ8mLnvdfed1MvMn1BQTmHx/cm1V
Z9RZ3gN0TuL4ufGBer24DC2zSeGIctsmdJ0Mfxxw5tjTntbfcl0zQ8dpWVXRsA7rh51KP5alb0e2
s/TPaMW7F/wf3W7qbOcIiFPEEwfEp5qqHTk3bPX1SP9ERo4iamGY+oluOr3w3nYwFXXtfTJb+VYJ
T6Qbptr8t+u6i4ZS8k60BLZohpEM7bbOqMZdg6qL8NCRaXg8BYvEetRXJ7TjfFqTOb6MxdJujXFR
L2olKuanQv8ENKrovK3dqV0ad+sviLrobDCG4CJRb9zZeeNf7U8uBy96VvEjyU7yeQ7j3ktU8b1C
w3udnHzY8WJILp0e5bki9Almwg633sqyw2Llw7dFuOLLcPrA45vTJ3E5mm+a32rPp+s8JWndPYde
0MpN02m1beu1jZMZve9stNsFLc3ZGgGMiUEsz6xHLpDjHDv2l6J67KyGAFTekIQXbZDdp2HgHoCg
cQHvLH0ivTA/rTcVcTYvQzyKNrzrmUy9Uy9TZkrsLj/GjLw7ShqKoYaJ7iHUYrhk1rjcU0a/+na5
7EGo4hC3Ut1eUmt6bVaKW9GubTTawfeoXHHGWZPetMabheljzjySLCQ7hk+Qc77crP4JkjSjH6Bo
soJooHfhNdOvKVbmPzlmVF6q1RBTsKIIlhQaMPrMP8JP7H1Zu9nRacKGhTbmhslGpKmNF7cXiODK
kn9cFLVxWFCoHgLb8zGHVl/GtJD8XCHTHbxQIU9VC7mogP1Gv8GI11VNxRDWfbRzTz1YSc2Yy1fd
49Kv84vyQdM1jOxYtGNsLst82ueZ8VXMQRaRxHIPbsP8JL8RI/ewEtNzEaAuZjJqx3bKywHU6Nhe
SS2/LgY68s5pimMFLTMacUXil3c/XfIrZ1WO9ocbkEnJ5Ch34Zy8ecX8R4Hsi/OydLakIlgBrHmk
usROnuo8OJjudcIHLT3VfBleqa5t0FVPbudxUAZdTILFWpXBtqBcIdOTdU8ZYGy8wrhfiwZxuWP/
aXghR5zuvxkayMHdp+2jaffDVSA8vXrsJK7aS7cJmqxtkMrwziyWPwiwq9hqRjq+fRZwdumK05bm
XVH61DlVaQc/YQt/DdU4kSq5Ot52sc1+N6sWGh/Niu3gEv3sQzJ47Fd9jCgEI0oAUDtm4hsxUV/v
GRN9d4/sUj60xCA+0TWtv2KpqxdhksbwB209ke7IeRHpiqa74W+MdMzeXaNn2ZO0H9pKoo0xUXuy
mYY4JNpoTkZIGYhVWxSPQzETKKJx2zL7S/z2TyjYiiWz02wbklgHizks6WwFIhulEqHgwopIv3J8
TLWzX9hIZc5lNA+S/txxDoU6LMgdmfBY/QUa+HdAMDfSZTofi2IS+Ah1wuw9TadnTfBuT+KLE2sq
EkzRy/jSmnURc7VfDk2SpZFFw/0ilZlGZCdo+4xUOR5Dlc3/aNrEoDdhdUNxtEyLm/KQ0G7zLYNm
Yr4a4f00cx2f0izch6Tt/rZMWinKV+JOYsy3/aiqt9ZzagKIHR2RSKOPi12vFXuWB8zgLIOcIV5B
hXGXLz3eB/YsFZkbz31U/sBhCdphoKb47WnmX7WTqSxOvTH49auAoJomvZMwF90n5epdTRZwuFCp
6nm6KeZZk6M3OWTLn5BA6qn+j7zz6pEcOdP1X1nongN6cwDdpHeV5e0NUV1VTTIYZNCb+PXnyd7B
7qi3R429O8ABBAGSRt1VmWTE973WwEVY5YCIg4cLJxaDeByQTwFLDeOxayrkEHGk/A39iOPCohOI
XwThrzFHzVWLYBVAXiA6SGRwF5gFwhJjsBdiQtPHqGJuK7t+AYKkjk1RZqsTlOM6HT6JEim+RebU
ndnE48cCdGsb1VodlM4nLrSM1aTiCW0yf96xF9lLyymaQ9SX2apnPXrSmaa1oR06LiKLDM3Up9hd
5e1haEY8AIFA0THZ3rANaWk9l3EZvQ8D2F7jt/E6KKZml+aMM2pQE50V8BwHPQ72DqfGwPTqM9BE
LGrpjIhyyhMtAInD+rXxXL2eOAwXvsimU5DhT2Qk8tOdx/xATwIcp2PRQ0opW/fV2caULd1WqRdA
6+JuahF/qIxmyJrUo3XgwPhqi8KvruzH09SjpiRLFKtMwWZyafOCCZP+XWCl96lZx1uzFLByhfWK
nKYXy5zbMHSaeIdQVm3LMbb2XRWg43ITRyxU4rv3DtVxpxndHA9/ky9rXiQQHnoBR+r5MFb54PkG
1b8jycHPvOXiHLuoT1mVi6cuImhgYY/+DIoTtuk66p3xmmL55C3hf1+KcGA3FtyeqopJ75iz/mAV
lGq2JAOvqyihxXZk25ce2EZCIBtBVhy6oPb3Hor2FbGZsIlJVn9racpgIRDjLkGvvbSMuT8OFi12
dTbm+zIK202mo+l74MW8CxFX6Jb7p1oq7nIo1pESDaMdsKK0QidrXDgczG0mAWyS+ZlGwmAJSvyh
zb5fDw76StNJ5nRJXLuxc/36jYZ5yEtkRmvkOzZjp0xGrCHUboCW4uwI6ulz9HS1SHJI0D4Y0pUY
s3Rb8waeTaExGfVm9wJxLNcqxwiqWVn35hz6B1mFAj1BXL7luXwdLBO4M+UQcQO8HLGaXw1DaRwx
rockvDWWFYLeuxzjAs55yas8e4GXoyGho8ZPel4Hl0LBHzbB/1Vn2oMq+Ne/9p796DL771K07Zc6
vxdf7c//0L9Up/2/0pWG7+2/CpkurW1/dqxdfoF//uP0rtp/LUnjH/+zJM2k1cxxHNvx/ch1nEtc
3p8laab5hxm6IUWttKD55sU2+2dJmm3/4YF4hAgWI8u26FD7r5I0y/kjQu1lRg5lmJ4VeOH/piTN
8u1fGfugx4OfTLtY38ux6Q25rzWzve+ktDiHyF3fSpfJgvlZ03HiTsY+G43+Ct27y11W6nrY624q
puWlcSJejMksvpODjV6jwAN8hVyJTggUVgWyg7jwbietPfB8zPCQqDiRhqTpXqpZWo9+lmHRyUuq
KpHU1wiPkmKSJXY7Jc+T3QTPZoUF3cwF1bAR/S61qEGfYzDvReH1FH2T6tQ3iMsZq1HXa+upAuTf
SE8XJSmik/iI6zLBYDdXgCfWaH83gZ3zFUdhuRs1rvxUsatLopTv9OT5EXCGGK9sM5hwnpZjeWsg
4ccw0lfsZDnBMUfSHxiShd0FcEB52Z4skTbobpJgC8hap6tQuMyjxRSdTGcKn+dwxCuQhqSrLEYR
Gze+sPp7ierpqZ7i+s0dc4Al5qrjMNfBUbi6f57C2lKLgT5NhfqPSXph+LRB1ykywuVgKLBQyZC/
AGpJrzLVq2+MuGjyR7/ptu5oRnIpitbfePVMGEbOjD8gKrljiWR0wKq3kRoQZwGM51PiTibTGfLF
viujGCwnSCoFP18IRDQmbMQdYGdH+sjlQA+yY5UNYulbaYT4rjaPRmn0zWYYhuo+zO0oXFi5k7/V
qDau+kQa2zTO/LdSVYiF0048tB2u2FSUdMxL+UZw/7g044j8DTaDU1awnq4QmScxsCRuxokcl6WZ
4pj0hjy7AyEN8mXYWdSye+nEMkTNtLXpzWHatiDl5aZ3H8IgurJTLvS56nJKa+fopgAkXpHeQfd5
iVoPzr8l29OHBHOUnpehHKOTb8Thzo+5/DJkAzchCpJ3QaHPVYTj/8YeLx4Gxv4DDUDiFLYNl2IY
Hn0UrFc1s8BT2wjxQQmpjT2pouTIaevipGRsfAZ6YiN1qQuGniuU3NBu5t8kQHSHuSs59ess/CZT
oTAoNGV2XaVFtk06Sohp+kVALtA7LK0Jr8AYIPfx+xpph4aYgEXl67IjAyt00UDG6NpL9yTGG9+x
bESfICZq3wcuwtcBGxIiSOI0njs8o9Fz2p4cBA7louqFvhXRgKuXDJpRbpWPtiqPkDHyfqHfYFJ+
Y39OXswe3UVq5ua1GUbGfVQYDtod5rxEejC+fZU/IyKoH3QeBO0yzXrWsjJhXZpUVN41qKRvNZPk
vTFX5vtFENuxepkElzR1vpGVjA5x6NenomCnHAs0UIUy/WuOP68/ouDodgWR5qy6Y7nUbZg+qrHy
V/lc+eeOBDyofgQ69ZLzA7zbiuaUmGurHFdZNwZX9tyOV+zCDm3BTn2NTMi/nUOpIFPHqHq38GkW
y1C56nq8RN2HXZvTCw2Uuedvd8+ddO13a1D+EyxQvI3oVbtDHm2svTpKVqiJNBu/QrkYRhTOWkOO
aDexmps6DoY1M8X03ASF92pGw8jnGzYSOk4XBzQVw2bEmL4aIASPWWKG96Hn1pux6MAVMvSbbdVi
GJsAKg2k7BD3UPVHTeLz10xeRnGPUCHYO4WjH8K+CB/pOX6sg2Adie6oixOqfPSwCFirVTpOxlKX
/C3d1OFkiNEPE+YfRouQw+6m6+b5DBvCOu0bn5hibuJiTu9r4dEKR/1tiuAhTfWqljYIYWzDEOfB
aN0FXSu/7JL2dn90j5RW22e779wVFpx6MySYloVltLel3Q6HtgoCxMhZ9pWO9XDjSb+6KiBtdpNl
zy+C3thF5g929dCYDsonlxr7NXlrJeKr+oLSzrb+QWvAbqcYGxXW5Np6iyZ29yV2w5SgoKbcZw33
7aIq64otWb/qKQgeerx4mHrNctgLK4T/lbEpkEnW5gMTYLMfAvhgGA61TmOTxF8JkNewEt+4dEIy
levJgqJPWADLcXowZZyB/yQ9ZsKq2pTcWGfSPRM0BS0v+cjudSoty7xDzA2GOk8HOQDk2Jk6Z47M
7qugpIZEiObaQTW+BYjqED6oUX8vMW+cRDhz8tK6Vq1raD1cmUZ9VWNkyhy7MqiK9sqdNoX1jm8g
2pegNFu7GtzXdJbRI4N1e6AxcUBdy3P5kNIvfJMClO9brGPHWvbGlpPX3DRdbp6xVsFeIeafFjW8
1sWw2QJVq8jbDrByu76irdmtExQ5yXQxg4TZM2abaD3UTX0vZ9P7cFmMCemNMvuhgLkjXtbAcqqS
tjw5Gue4WRf6a3BbDBpZEKlzUatu1SPlA0OOh1c1Oca2H2GHAqT1y6YeM3eBHMp94R8pkIaVIsOl
knvztTInd5fnqSD0X8mWtdx1N+yi8tC53lJpIE+zkf2aaT3fYfZObxBiya9ORQii4yZgL6gg4On7
hiVYou/mshIR0QmIOKIjgkt+YoEcYpzpoLJIrz6EY2PvHaOR92M1OVes1u7BCa1g6RUzlkgXBec2
j7oZh7GTWtsKLwU98Gnt3ZmqD7+1QzPfOWPAkzqLXiE/GgzrNnFTz1tUWZg+CXprDhCszbs5xHqL
KyzQy8mln9rK5qZaBaWdqCXVgo5YyTq2D0aK31rUgXfsRTgBycYXoaR0+FyIoLyBkKiHReCp+Bpq
Oj0IMju+4W7Ve9kzxMx+Ib9K14QDAeF4TtrRXU4w++e6z5uV9qLsLkV+9R21Gsm8zRSzVduN0SNx
BbgGo9CfhPSsMAosOkYE1BmBu86GiGhjHbNgwW49JYUIPtLa4rZpsIO+Ny0nYGDM1rpFErRvSvz6
mFeMQ4ep+5Z+CBdnfZGXezcJq1Ptxv4ulQYofY/exVoTeGcerb6O9pLpbcPLWJ0NPx22QRI66wED
BA4YO/3WVjiXiAQo2hX4n3msilm8ptxv5GkVhfOUpm2yFUCIa5XMyZWUQbwLpMupOrXO1UQr275L
qbBlcwRJJ+ublnRM9ooHh/SEg/Q8Y2W3qhxZ6sX80MdlfZijKDw5jYV8CIf6uuIyXsV85UevSe1r
p50nJBU1EBo3zm3qhpytsRkGM9A5FUYCKP7Qejqft6XbjNuqCemQR176VEQy3+AS5KEeK6MFZA6N
bD2RkeQtcIHLVYyWF4vFHOIma7hLnLx9S2U8rDqdJwdC+8DC7XLgGmlVuHfxST7MVR+8pcQPPGjV
dfdt7cid45fdB8YuxkSEa/tqFgavuHTeAZLlJvTwI9XhuNaX0os850w3SHvzlgKg4t7t2nFnxlRG
pkGCIxcmZdp0kXGxSZr2fmrz8WqCd6qXtnaQTPL5r120Nuu8cOE7p9QUn3K2htucrpNXVD4R7ks3
pEcRQRpgVx6fFLfhtWF01srFlndDZrd5UY1mWH5S2mII1bDD+J6oD84cTanTkhHR2Sazm+LH1YFX
It8gmQC8vA+2bpC3JFMMTbbJEstckwzBaN3VfbzH5jOe06FXN9UAWcxaYa4mv7auokQEsHo4ogf+
PZ7ZH3z7PMAobGqTcWwZho6DTTqHxlcjyAloR7lL8HScLIz6yKJLB0l1kl8yELLsxchH6lVQx9/E
RBcBVMhhp+ceIZQPUIxGlGthWTjO/DQA+xyNiCNi4Sk5Hsp+jla+kGR8NEIdHZHINSoeTns54Nyr
5iJ/ggCpN2nuqXXpd9wnHTOqsU5zy8J4M3rXYY9loVSFvRNdHtyaDRjJsiL0484Kk/IQOwDQEoj7
rZtMtXR1JtZR5Auw3yLatBbCiL6wUSmQ1XOd8YjuVWnyJ2Q6U7sh8HjT6x5laqYM/m7LmD693I/X
POXtuAgGLdY2coATxlNzGxodqFqjI3epXP8K3T9YrPamb15TxVsWme6his2dSsfhZug8sH7ERfjs
YlAy0qX8DfVsHPaZUeQHc2z9b05BvTjPAwSBx8v10HVi/Jyoh6O/1QtuCQGQS4lu4CvAeLnt+t5/
mpTDBAzygsi+KT9wvOV3sVvoa7NHCbwwXXlCOTut0cdLWCSu/E0RW8mjNJLua0hUQo5KEG0JtWyv
sNy131wiIA68Fd53Odk5a3Sgb2srrD/kZAZPoyeQDpp0h8uFb7rBU9Qa5PwleBEXwcWmaXeybhcO
yPcGLVB5Rt6NRTgx0PYbbUseRD6w3YwG7x9al3LZ6ijZ4PO6yKrGBrd+1vgfA8TKq+ckzZoP31sP
rY2joAiNq9nqhrNI0BMFrSRFccTiurBcnOfQU6TomD0vICk6HiKEy6jArnpTh4o/vGwm1KDREKzA
/ImoxJmOUogs90eyxAiiycp8xHpRpZ+hxwO+4EsjAqcU0XPAE6kWjqG6jVRd8WjE7bjvozh6jJWN
gNASuMOQoKB3rMLZxzozpKx9ndd/Z22dIMul01+7eVZ+8s+SGIpdAS9g0MbHOLDmCZ5KmSdbkyYi
I+9GzAYqxdBq/YXM0ALgDyu6J6zp4TcgLtEcwc5JVfTm6Yhsj9ikvBIORJzTlqhhk/FOFj18T2Ma
FYESAdBCAi4PWZ3aZ9pGLTR+7NbKNILvM1bGKwJdpkMQROGxowPhUKXA8GxD442UbvBeg5ASx0TU
aRU2mBQENG4915ybPjqiiVN25ekWXLpyh+suK+pdj0r43fZ66pUZyDxsEpz2eRmttVbeG383SuC0
RIVUZnb8GClcPL52g6veUMxxdMxtWvCMaxtpW4fFMXKvZ6dPlnODY0Ur03rUYdnQPCD89YTv8d4X
hnmK4hQTlKtEvTSyKboaEQMc7KDY8WMtbMnoLw1B1AxPixR7j8V24TUT75Hf5m9zTuYbeVOopBty
Fh5I7Gv3ZlLk9+GIeb/28Gs2njVstKnyJ8eo9He097x/SYBfeUTC7V+MviPc2Nvoevg2ITRAOtqq
OPoWyV7hRUNfUOR3Ir9bXBfj5dmKdOQdzaHQBPJEwftk6nBY9tUcUb9G9tzR5kfZuhOZK1EWOU+s
/oiEssTYTeb0MM6Gvg/L2t2Rj4DDbrg0D+fkNfne2G/wqsAUXbal/RDpeY2ySq8ZQ4ZlYtnZmdIh
1Igm4pxvoWheqaH1/LXb2P1ralp6kdWG+WLLtiGrrPM6pOJETIDolC99G9/jH2QOqq2Zri8Vsh23
eM5SXaodLxvSd6MMCArxO9QQWN4N/S0I8sfWzEHSHaSGm87vjVurz40rpdrqeXCs9ksYpftJVQY/
dD20GEOVGW/M8tLVVRnlkmwIPPqVJoC7miG8qcqeLCTNWhV4X8WP3xs/XHUs/LlEkBHJHTV8xpUX
lEhFE8AgLmJbLWdb+W+NtmK63ieKxFO6YoqhKbYKYdoG8lqdO1JvtgI12RWguzwPUd2j8xjNi9+f
vRhgAhczkNLoXMzFdXWDAsGtL2dTy4ntW4fBc8he8WVa3HdOnrymueoOCCiGFW8Elc5DEH0GvuWL
pZ1W6cm30wE9WJVm34Isd6ZlM2CxxbVoMxbEQ3DtEM+wzQsWTK7Seo1V+jkxEQvAQ8hvoT3ubMOK
+RBUOyWbaR7IV21S0zlVM+fBziyZ+9En6XE5XY65DRNquO8Qzoxre3Lqzz4tkCmgMBkL1jNySlaA
DGKniV9YGRbcC+b2xqAPMzajXcFC+CJMY7rLkESCumUOX3Vs5OZe0ARAAgTGeziTsFm6gtlxHfQW
/BcICTdtkzQvAZ8LEfBVL1dm3KcOCKCDXySssh4wqZz84qCnwvpeZbl8HmFal0q4VkgAXo7fr8ni
9uuSkxMuWFfrKxRk4Q3K3MxaITDtj1FFNvsL0OB8k/rU0CEMsUd+i9wnTQz4lh9wSp2zsGoS5rI6
M4+drQO8Pw0svuZ8ZX6p4+Fmbn0ehGawHhwW2k1bDv5jEguSlAIjOHpWXhwqBkj83imDa8Wdcq7q
lCq8zCV5odOZN2xKHUp74So1PtvAzZoQK4sMNdUF2basY49La3TwCSEM1isfxG1Y935bblk87ZOd
WNJAeJvE60Ln420+2NOSAJP2E+YaIEuEpOkKiWkhDDkFh9LyH0YvMpe0vPbX8JRc9OgvQtg638KO
SKzSYu6G/mF0Wn9rU9R2LsZIvg+Rj0OgzsnQouFC31aWO9xOaT3wTStifUObHAIxtFm/rIepu+0S
7csFjL1GexYFziLKmmkrIkGghNG3+uCFelxkHdhli5IALC8ZEia/kBt4VZQq2SC6bTiDyKtKq7bb
NFOWIrkrDQOmVkXXZteb3zHqYmG0ze6zyMGfY8eYcxrQedP5cUBmzCo8l7jI9mPaqQ1uZlMSIe3p
t3BKq5uCyC8My73xSVnQsMbKnGYstdXEoT/Ku1TP/iuSg/oL1il9dVSBpdHJs0/hpPGVw3f0SupP
RpZVRHIQVGQXLS0kjsekqkAPa2nd9K6VWDzahXPQMu2fRNA5W76DYRWnBSL9bBoJdHRYOQUoNnN4
h4KBRs35chVW3o7cTPoC0mr+xtIHHJNWksIO384/sNUQ9NdQcvumnYDlNiakeIE02t24PV7Decyn
R98FQEkya7xOvECuExdUJney7wTWbLTfPfSnEPmhilir/K0zWIfEYMEpxJvdZdlnhK9m3ydxeIWb
IwEXMNlF8r4uIItjLDuCBffCVYvndr6IbiVLl8ZSTEMhD0ruPdWN74HxdFX52NrDhKAv8Ej0Nupi
WziF66J4bev9nNR8FFYz+WTt8Bkz8krzmqtSQLD7bkS5a3QJcwHMXJQhOXo6ESMahYbaVytM92xw
dr4FwewJUktqBNSCP2HpwoUvPaQe0dIwEYcsQKRltS5wER+NRDLlxWbSbSrXli8i9bK3Jkj0fYAw
976fsRkQ92Gd5to30EarajP3pnPoBaLqhRlNHYO+nS2ZbvwIkcSUYgbxg/7BRKi9djUW0fbiM7L6
BnofI+V8sMOme2p0SBKR13XruEIgRTCSvfarIrnJ48q4wZxQ7iKSDj+FJauzk2G5Y5xT+zFxnU3R
WA5elqE/AByoM7k8/pMV5pG1RJsc7bwW9jygrOSJYJfyMY0983qqNDdiScrUxu/VBNLeG9Y7Rg+5
cx0qpGndMl8Q0Il1Z4t2Da+DnJUSghRpMzLKa8wh9z63wsoLXBRvlejPrATjaiSqAbjK9c/eWHgs
QghXUm3PVyXbybv0TPQVGjhrYTeC+AanKA4D3nqyqjrMommenPwwY4NtA7zAOq71HbZhC/ScKLJi
V1dugn6/kjxFZIadE8cjvU4b5jCuwqgt35kXCs7OEd/WSloD4VRmqb0dQgPw08YwMNZgMt4lKL9M
aA4vqxEARO0TwQXjCX4RsoKUTAkZ47Wz+9KWI2kXzegquc1ZwlGOWRy4+4rzlUmvcsivwTrOJU5x
6EAkBVm2i0Y41nuGyetpAhpYOVPgHNO+VB8awQe5BjHS2K4vsCUbWS2rpecOjBckabVgqqkIwk1H
J3VKmkLTseWStrXUtscYlBL00q9MRPj3UdckwdIloYHfU5W45DNSBt+9yceDUHfaZFGr3ZGYpNlv
mGIazt4AGxmpH+yKyxAoFL9HjpaLZMCWUhDDq/IH5TaxRa4FusgunsndoL83R4aFbMnbIYaYKzYZ
DrCli4iwICpRAX1P/oU5i8nDeh4EUgsyIupy2sGjxlsl8yg5zri3vJeoSzmUKx1G944gqpI8EkCA
hSBbjLT9XtRRO7A95ybCKrdBoEpOiDbWpQiLr7xJU3EH56Guu6aQ44frT9Lb+WZSQgJJMX2Zk2rk
Cst4W60lqXwoubNQZfCyDT91qqzgA7/qWCB0BmonpyEsHHTM+I1yAx/dSqdjcGcYvbktQqbadReQ
U7Gt3ADJZBMmDYm6kAwwa46PJ6sI3R0fL9QlVQurkmTuZD+lRiw2td/bJ11n6cfYza27Ii/KphCg
bg4N3q1bdiYwdL9gRmBMV89lEAp9hN2o7ppKik/d9GpL9mRzE2qarZFl7ZgRGjyDDdvhgviybj+S
IrEBk+A6C2HzsgUa4v7skBv14ppadLsWnWqxIuUT3kfGSesuCAqgwIl7JdMbo4iqaRHZiN1JABoA
0R3WSMhMMLW2bQUeB78lLKFnFEKTKO7Y6+tVSuTmvmxyEkHIbAzwILnOO0CFs+rlNK8JgujPVP16
x8AU/bPuyEprGh8gvJ6M4eBWefS97AVLczJlVx1OLhLkQpSYBSjfcwI8wYmQh/J7bxbFa5daKEhH
0fPfSndy1n0etYjsUABfmSpkf5ZK0NurnCEH7JNclEAViJFH5dxBFQf3F/4L+5BVYkdHf7KwKPB9
DovMPU8+SWkG5Oot8Js44GG1t3Fq94dMpvbOCy/eIyDMxxk49jTTwXmg6xPWNqBlyvVBPaYkZ+py
kI6hw7PldZSUuMfoLCMKY8J4v669Obqf/SGHw60BZEr0g+Q2cdI05FoQzLd0g8S4jozcwexcjk+s
u3QEZwO1c37X2kuSCbvHkGAkdr+87vZgRBaVC+2IfD4lvG5T29F4yA0TIbM0Zb+B6SK/QzvEv3aO
/xhrbyZjw+yKsxzD+LEn8I/skoEdvzMmQWUWtyiWQ5Tpq86t4j2dZO4V5lVjhXnb4ZEIobvSbnLm
VTD13kdkhu11QVCSDcbQhgerJu9jIYqeBvSimMrqmpwq11uTkGgho0kuWTX/36tnLsXxf6+euXlv
3j++5H/sW/kOnvMvQprL//NPIY1l/xERvUADueVblnMpY/lTSGNZf9BS7l2UNIFnRR7R4n8Kaazg
D4537hMyoS0PcorofeDALv3nPyzvD6xokImBG1mu55Fs/UOflHypm/9Mp0Z69DH9n//+z/9R9sWN
ysqu5f/9qwx/RIf+T/HlRpxkKo8v+vFGnEVeLO2YFMTOPOfKXcE/7gfHeCHT+Dx5pAI1wA2Rnawy
B6Y4Ro4wOtVHOWHprJzdXz7DP3/Cv/5ECIH+Z6A6P9FFcPTXxO7J62w1BnN7EBUsFvAWknper458
zmOY9hvIqBBKrABcmLtT6AlMfW7L061RlQr7qQ47GyJKH6zBeneDOllYBs6LoLVxvBVBscHs+RBE
XbCRHYaFSQuwCyXubJyvd5ZbcUAV5kH22SviA3z06kEX4sxH/jRrjHtousddKdtkVzSGhxtXdWtR
8wP2rv7yQpKZCpTsOrkxlXpITfmAu+0cFHmwSNuUXFZPvDgjsRu1YX2Mjflk9ZO/LTF2zx7RyuzN
/Emdf611u/r3H+iPQqv/fBL2n//8h0E8WMC+7//4oP8SgW51lW909TQcIiGNxYBcrrf4nVlls3VE
egdpmiu2dPIfWH/i6jRX4lWVwV4lnELuBMHftlvljfYWi9YOV/FXg2u7GN76ACrYgH8XMExhLpNN
WI4Fcy4ipc6eIRWEPZCCW3BB6KFf5e4klwRbSG4K/4ET3yI+ZLjFWPSbujD70p/wq1/18pT/5Vf1
p85Ev0BoxBxfwEzmoVLc4uklHs8nWb40F2RkyWXqxcFz7PD8kt38StomqQa4wMkSqHejLzZZRXIC
chIvsj96lMxbFEdsQIl8cZQ9LHjYy9sUoU1PCtdvKgp+2SNw+ZZ+1rPh9mMFItmniZPdrEesnYfM
pEAMrjRw7K3pxndhs8mTi2s3Qjnpm09+jvuoQIuPIbICHV+SeiAWFs2bq5GHdlFE1inCWR4F6g5z
/v2/f6AuAr9ffso/tVekZZWCTKUNEdM9bC8hLwkRW1jl5oG49G5KPhqPxydU5M2Ke90wLMZpYu5c
lKyNqk4Fr8piaoLfFCv/3Zd+UQj+9UvHB2J5HlJo7EWEpSOv6nmzpt99MZcCil89U5zOf/3jMcWT
U242zQEb2qmW9antZthFX3cIu9DboLLF7mAi62pca8sZnCzSNIsX0i7uEyyQKNXS6xj9Qt+CryYy
3zr0sC4Cmb2aMr+37HanRPD177+bvznOvcsv8ZfPIshJ3p1xIB1w2a1IQ48K4qOJfSWRaUm2/G+O
FOtyO/zqM/mpUMPj/MuKrK8Plhr3tn9BL4lfnpPtYBNca6lV0FSI8DHne/Py3/9m9uXP/tXf+dNN
FZfIMlCr0I8baSyB4ZEa+mERuSztjFvf4VriVTNPxiOhNFQ9iJ3wvc0EELcyGpQofXbJkhwAt2Vi
vgjK4hZtM3yLFLg8pswGkCEsfvez/s3X8HPfq+9B6NAkXh26cXitiAeE44rgCNxeE9fLbMY2ufUT
SFC7JRpXT8vQLZ4RA1iEJHvVkutlPSOgBtRaxUly7qxxRQThCqphmaf+cZyyjzqz70aaORbMHOaK
iXDdFuZvWjP+7jT6H7WyYVuPqevUB53R75yTadSWKN8d/8HU9rM3dqvaJoPUzXGPNMC7PqhcSW6L
cV1F7dUsSdtz/FsECgtt93ejMo9FG3xw0O5i4soWTlKbv3k/nct7+Ivn4ueS2rI05FzEUY1ixHDx
7drhCaXFuNAI1M7RqOmMnJlQ0qmfFwPSGiiK/E75lXntWYl/EZVjJhku2WAJgc4FanePUCEKlQri
3vK23Uk4KwNtgxNbjzO5rBE+d/LV5RYc+p368JRJJHOI4jLVygrIKi1IEPU994FWhd/8ktbf/ZI/
3Q5xnXehcq3qYIuUjJDs6PvxofCjr4EcZVX257x54es6etrZuE13JJ57U4Ky/uaF/1Ht/qsP+acj
vwy7prd5Mg+5kuZS6hmrGEXSCx9S5qZipIiIJV5ZZWEB043AnO5HZdS0nvXUhgSR02wBMRdmOCcr
OXu8tv0nImxEwB5qaGS1ydIlpDxZVk0NtTTVxQru57aqcpesKHz4SKir5ojL++gSmkWAYjquSpzZ
a6qHo03JIh9WY76NjGRHqtS7to2Q0QxzLJ2WhDUbTFMm1SxA9HunZf3jUmLJrs071djjZkibNy+G
Uq29+MabU3fhKOM8lN1jLoPn1MlfBw5xZOHY9BJnV6VESo+kndWp+/qb0+1vTlT3p0ssMNsxRD/Y
H8yJgbZN6geqEuoV2jjkRA6lQlNqEzXbOGqBnJQ067EEdORQXHET56yVxIh2ufsepZgtM6KHN0BQ
RLR23aEZIaTp+0t+8zD+OAR+9TBcHtK/XDKD6pJ6cPoBW016boarYADSKG9IHQEvxQvt9mTKjrSH
TIG1bpgLwgsWGZE+HDEwtImEynVg2zH4lc11Pr3qRF4FBnkMFRFnYb2rJhK3M3/RBu6u0c5W0pvi
x/EhjhpGHH+FXGOdq7c4hKAiO3o5B80dlM8RkGHrD/+XujNZjtxos+wT4Tc4BgewDcQ8MDiTyQ2M
SWYCjnlwjE/fJ1TV1ir1r5J1W296oY1MIoMBwPEN955bhHMkNob1kMszZ+/KMM7F8D1ZhCBKomWS
fPN/ec3+8rJl65QrdB7t0TUCB2mGyp9JwWVwIlp1ED5opMhXKHnNaYF27YfcmebaQMbeC3f5VEYb
7510QRtZlDlri8Zb240PrNDCP2+Dud4jw1r+6cPePtS/u2h/eWUbsy/MOC70MS0y1wqrAFqMkul8
icokolb2r3HejBAfeQBNu2diWaWInIPq7EgRP3alKrpV4iYkz6m0xzjHzgGWS3sJhpLFaFnpELEr
fp06Szey+4d6Rv7dwfeXtz5qUtxhbgBGDSTJenF6bK2Me9AMKrEdAmaYdlLrDSpDQi6calwPBeR2
2eMRKuLmnC7q0WsiEonnvUtMU1i71MyM75LN1Evnxq1wIQ45QWgTNbFBW5dvpWeZK8tK5ar2CpMd
CNCWTqgffRDfg7GMQwIznH1pZNnevhndG+x9Idtf8Gai4NVuQjurQdqs2EY+uhFF361qjDpgqknW
7QcWTn6b3KsR1eUNJsZTdMBCducb5SaNbjnVXg+HKrZNRmIS+m40Z4SJDLeq3ixxCwzyTWeaotqr
8Hb5XCYLO+cGWKy9/Ydb+2/ulr+mRZNISwCkmZMoepNk1DXNRNeNNe+9IprCQWdxGMcN6SBV/wui
ABQeJBII/RnpBjj3NiiUXEzi4k107jFb7AfmzWhqk4buxHavGN3ODradubTFP7yi/q4r+WsKNYr6
0vHSOj9mmf+WDBoxGNfANccYeV5y7wXyzbK8t8JKrlPe6V1ewdlT0mARzK5k1VjqvivE55yqx//+
S/zbT/SXbtTmyE2g8jHJaIS6ijkFT64GSz9F8MMTQ8KjsDCYWvUMzAyP1VqlgIHzxji2TpV4Ow4Y
l1A0ZkYkPS9qx5g+/ofn6u/mPn8MC/50hlvDjPpdExmLDxthiN3cyEPoTO0c8RVF1HTA2bTyDHnV
MW3zEmhzJaVrbrwCLjGCTuea9JW5NcbeYp6A7A5fn179wzf3N29D2/2vbxg0kcqvezEcS2yD1iJ2
uCbXpuFfPL86SB51v1+2Lnh8kOkP//A7/6artf/yBi6swhRWPo/HSImdzvCWFi6bHYX3OPLXkWPu
uiBAGeStM0R2URq9dASIWWpumKDEcr3Yy72f6H8IYv0jRPPfnNd/lLt/ukBcdHdshECnNQzgdnN5
s7/Oqyqb7iN2VSvwW/nKzcpfBQqFklPCTqonh66fReIC6FDDnp5F/FUpBy9om35K37j777+qv/He
Sft2avzps3FfklhkTIirE0nwnzfEH0BEkt9iFsGR7W+3h5tJJB3FqFLDKWMaRnLRh+lW51YxDRiE
be4Hn+hiJgbqSHU5ojSQKNZE/ugONnbR9Ifn0dCV5rwpG339hw/+d/fVX16CUW64TP58XLnN8OLq
wN906bSatOGjpit+wMH4YP+uQ4J1jo6jPz3O51V8ExG7PQoKBEadiisKHM/e4oDWK74ECxqY+hWX
VLX//af8I8v13136v7zzZG0siTG6/RH/LKs7M71AbM5CZZbfdoOfzq7iK2bNhKzr5uw71VmQAojO
ExWRU/DxOGGfF58XVhO9eS3FWY8mBh/c7o/P9//aJntRX23VVb/1/wc+WUBaf7pG/5tP9vkzVZnq
9Gf55yH/H//Tfwz5PfdfwrWR2AhfSMdkr/0/h/zS+9fNRes5vsPN7bs3S+x/Dvkd8S9y4/CdeZaQ
vIZuO4P/HPLb8l/SE0LwL4PAwTYr/0+G/H/kvf+vGwpPiMMnYL/gQI2y4TH/5bnFkinmmC3DDqj/
yEAzm/XBwfd3bsra/qmbykUMEUPuSkd8H+jmSSpoRqQQY8R2Gy3BC3bNaRN7HQLrqagPnck4+IxX
keUe9I7pfe6t9I3/ZrwSO7bsF9mYP1IzsH7GI/WUsGFYBQh6mRqM7caO0YL/6Xrc/8ff8uetgSW8
/7o34I/0JCk+jrQsnMem4//1Gbca01vSSezAimV7obr6hS/Xw4fnRZHYRiZWN5TVuNJkREoN7r3o
BMK0ZCs3518diDkcZqb90KNs2vmQlF+DZImfTDz3GHfL0W5vZbC/dYh2fcCBa+1Hyx4e0HBg2+1d
WPMEaVG9IwibhnvhT/IngLZ0ncLnR405RefaR3uKDYMvBGdLVCTtT5zKGhljbG8FVoLPKQddg19u
xCE63DiQSHBcrEdTMaZHBD2rxSVACSdrUVJ++eo3ZJRcH3RciHaH5qat1ghpCmByOHdaxsUExEXx
RRgtIZ56kORAZVZ9tdNJMg/r6+aLQUn9BObfJkCeneFXhXz3vUlj4FM5VB4EDwE9OnFTzE9cp6cB
jrJBrGvH9RiODN27A1AEY3++1B2yhJS5ZxxR77BCYtcwovN8RdnQhu1sgcArvDEDZVT4Fx8e2AFd
NBN4id4w7kWytn2bmrOdjX1Wkco8+1m1i3qEiWQIpr9p9JEa9El050dpa+N6sfozSkvrYhHugHlP
TBeyt+rn3FPGdsRBuM+iLLsfqxwedIcUnWA4aBDjOP3QrmIvOk9D8Y0+NH9folicZrN3LsMQD9s5
Ja3EIcVta7tD/KKj1FjX2EktEEKotCeRmlvFYg9AENT970DiVYgYv6y5YehkjfhGmUgoXXKjh9WU
mu3RIKrsru67ajfn0UQdQ1evatV9aj9Y1317F5iEVDrOAml3rPalPXUHiez0QdeWfSXvblpjOyT0
so6/OYmMY+4BOmpgZmyT0tSn0iicbVLbBmGcuXj1fR8DeGWj/r7lSQAQLj4yEIMPHZGbvwtlKyRW
CBOe6iUpl7BTcIczRVpALebhvPgu78qyMmdI5oTHoFeOPdR+AWt129X0XjZUy6KMOQmW+bA41pe2
ByBTuLDXPAk/G55oTEysggCh0lIObMBgWdy70vB/2b6+JCmwLBFUG3eYtkxfcKUy+7jGIGFqQhIZ
0fTpPcjwbC2n0j015KcxtGt3YNiPOhaPdefUbPWWb1k5YLWiTV3V/TkNumILqRi4ikGUt0VwIOay
t9ESjBCsrzZPiTw141+GeGpq425BCVDkdbmah+RhytVrpefnVrZUgvazESdPmSoeraTZp2jbA7vA
JT/uZK8uNkP/CAoWwViIHtEhwropPc619rks208jHV9bjymXx8OOCA41YCxYor3Mgbt2s+FnYjuY
HK2POZn1Bd9CdTVaUuOUq+17NNbfc4IzE2XPdFdr4wz7+jggzBWd2DtjwgzrV2ETSkDMyLG2IVxr
zLjNgpha5t0zWVIbTqTQJrQM1AngLqcmxIJkwRWOgmcHcFoVMOhCXJSgoouRXpnNiOKWhWDnkMvU
JtreRIv9lUukywahwpfeTjCqVkW2L/3yGWuTe2wnt97rJG2+7IQEsbSIs+0k3HWWzVehq3fQCf4v
g3SxvSRpCL4rslWFocDVFY6xYWOVefxmTQwduoEmHBpPkydHJPIrJ30b8XvtpOg3TE/QzHNg5pkZ
LvWHS27pagbaE2fpr9JqHtPCJowh4HjXEn0+wYCLiun+ihcIFM+Jf5eo5Dm1ATggu/sGacoCqgFC
UFvRRXv9ysH2EyJiefSIJS5lsVMmq63GgSTlKiyw1pp2+AMvwpXsootHLPLsD2e4u8ZlkOOwIf35
gYtLBIy/Twa73pq3yKk66R71Mq1T00vAZHUbS5KxZWiIvdFyMBx1aVp341YihI3YhB52YOJ4ljuL
k2pMqwdr8andKwQ2FuIxDypVrOS7VdcXJ+BaqdZ+SzVa6aB8QNV9hZD0AKMFwqGfHltJKCc+/XNK
OiosC6xnTQ2vAlHPykzVNbWNKw/1E5YFzK38tFjKLsSUKxDprNj/NiuA+3h14OrpwQXCwMRU1fV1
HIZzbfQ/6rG8i3wCLKL4U9sqHOcJKTjxWbsZcPnidwZe/W5nme5F0Gxyu8rHuO9PeVQj5mUJnRqv
rl2egeejLGMjmBRY6m7LeAF2yvTmTZfQdMZgH8d4vKmsAziGGOZAQOYgL+Hi7rX7YmnEkbnhAcye
iLFyW3Ju0jiI9kzhzlPhXqZapjun/sXzlaynmEk9+h/vhImiDN34pnnkgIfzm4hz0/gZEEuYRLeY
jfKeodZEJS2NYymdR8AcMQsCB61dyS9ZUjQ3UFCZwGYjNw1iLW5rk7efxz0aa3+fLiac0Yp0vekm
O6V+n3fDxI6n6+eNJlmTXTNDqyFaYTeRYRDgkGlUBHcN25MXzwb3SwbPjLHAdsia+MlAd9F2YT0t
n4MHvbUiwfemFcBD/wrEf/LPc+ST6t2F6LO2AygxV3pHH7xknrubLoALK62AUNXp4ttwE1/9OgNp
4nB1OkPdF+btUYa7Wc13Tsy0qRSv6N9fnBkk2pDdhvzpD6tA3hiRBbR1kZKuvKksrjqvIO/a3Ycn
2/tlol0qoTvOrTzGCy+iRezxqL+S0xpw/6WffbtwWFmIJ7v6u7nNhjGMIGUaSzIRXGznXu18DyV5
XjMZm7VbD+uuzn/iawoDDV4dvEcTdno6LIxQuY+ApVFJPgHBOtSG3JcNk5ysfsIc+cKe8hSxFgIO
zF6hvJ88EhrL9qk32evgB8Y5Qp1CVFNSQhPvGU9VBOUudrBLxuSYuQysZMFqybetVRW5L3ziHwEz
yAG+mtWaEIs1CK/BfJ+SibCJ6jhn+jdZUJdAs8l3il3QBj8mRko1glav9jcidd0d2+BHu0JPCksA
mHStPhKEY6vKGUgzJpAoZosk+nqFnpQjSnPDz0aBRNM09w2EqrBdBPg/1LTTzUet1kFV4Ev1ynM3
RWQwGNES1tyoBEQcFOL+DeQZnPkYgAYOLtmQRc0MBV+80d5bTvmzNTVXyykhdwB3hHbTMPqc0fLp
6Slume5aY1TzCyVrhvqEmI21jrReEaPjSejVYzrgdVH+WOOqjfnUYPMH1hkraxz2g4lXyFQNevai
oj5eAEsPjox3lUhfJpeEGELct31PyBs5BgJl/86vIlBaFlAPw4/tFRs2a68KQSgPNTbK7+Rdi3qX
5PnRgC7pJFRiIwcJshnvI2iZVOL5WMvZxgVHbgRyWc7OASDF1rUptysV/0SnDfMh54AUwtoEzS22
1Ddfuz5/iJblgtyKQbgH5DaArbqam+jXVEMBKuaHSiFXrVtUhpjLtuVs8QVPHIWw6jiSkrl8Lzql
jiO+eAA3wUm4c/cKFCTex7F/iJQyw6FttxgaHJSuVdgvTE0Cdnpx2b5mRn9fe9ar4/hgv8owiltO
DgtAxO2mlFlxahIGAmngMcH0w6pKCEZF2rOyXPNiuNLf2kX9QRQwsYGWGYTYvTg+cvZljI/ACBZO
H8YVVu4qah8WrV5TnexJxbigAQth7QEEv6l3vDcSQxuONsxoiTVlqJbNfTdlL97ClhRfBUZoblQx
a2iQ88Wx/lBD7HNveJOQ+4rCvQcNsVfN9DJOyAFSYwdg7XuWpzju0u2AWptF7HJahumkbPNX0/nD
mrytW0l2siL9w+6obgKSMLBEjGHnBtm6waFid273Wfew6lo+w9BgEO3b+QNYxogAdfnks376Y/yO
GOwOVa/Js+wgVQVxixp++OkX+YM9J+e2c6c1JiR7jUCA1MHJjTW+BZvvxrPUEb/uOvLjg3bEWZkm
rItm1xXTuewYx4OTeCb2PNnVriJLGo8hJnZsZc58SeMBTlogmNvzPidnL5QFh2vsrDv7EVXysfXk
WkhUvQAKEtKkM44dlLoc9OmznekeKna6Xlz7tzCDlShgaUzJRlrzs2HKedN4emdX6rW128c8ayjn
OXJ7TcxKBzbBMTRBjHBywVUmqG5ik4U9uSykfhH8vQcTgwElS3r6xMJ/D7yiO4ikz3Y5k7dthYrl
wPhKosTqwQFOXnsjsYnpYM5ReTATNHOWUvFOo5z9BfLbevOrBA2MAA+xx+NDjFO74gy5+cMmPDRi
MqNr2jn4g42qgYcwdUATEieIvuCm2O+mOygIkVNJ6kINm/ueRkrEYTk1NK8d7rgwxyxKeIHv2s/s
8+jihpyGEn+O/QvRa8SZoXBkUCy0v0fZ39qIZLRvbbk4VBBHNmNdi2nrNq1xnbDXfVfwMOEfK2Nv
CN9Bq4T1ZNRLv28Wbdx5bIIgbpFoAENkyh8ZntjbyJuoFvFEyXdloQHHlYzBsxBjxSTE9Lcoyb3t
TGTbt8tZf67MFO+MEaAVkG0zfFlLNBMhlNXvknDR9ZgvwIShskxHBJ+ktCaeV4VAaMq9hXDlKdWV
v1WBYe97M06+rQlZNgkgbUbSElJ4f6/MApZIHLBqb4pq+k36oIHOF8eZ5UXHaZrZuQRlsZudZiY8
UrbyO+qd6Z5ygvCRtkqcOwzZiKNoV9zjlClOK0lNzC4Ncb2Qeq+twHklDEB8VjZf/qSKX0sZeE9L
uegNzFPSjoDP3wH2PuRJ9uorltKNVuZugqdOGppPNoZdJRUxyuO0Y0Xr01hVwy4lLoKZghHsR/fm
legraTxp+ARBiKxhDLHwe7DTysA9RnVvgcXE7fOigIr/QjU4fKRysg+tWwzbtsCpBGLIuCx9YVzw
E/IqjEZ9TAJRbeOAzVlAb7+bhiT5zDnRbwSMmXptGXKPebOX3WcdIUqMS7tTgFd+O4+Je2hHREGD
IAsEBXaE0dCt3pq4GD9lp9/wWO50NZ5iWqhd2druvOqZVP807ZRzte6CJKNJ6lVBClwUkKuIlwuZ
EbiDyenTLyep0pNTweQgVIei0fSEs04tz1uldhrhSeiXkHlDfRy6AVCOI3Hf0+fzsafnVJZy1woc
BABDyM2W7l1j08JViF3hlk53MDKRMGbG6O27eNCnCvrVdum65afhGKShOSJ5rwYx4VBK84dmiKMf
qeXaBxlT2POP9dhFBMU3/TDTJqde8hJwfOzbWQHl0rJJTcBBGBMAZXu0XJ57N2VjMa+IFS+20mJQ
lhCVFlbwTVeVp6xfhXLTH3QO/ncf1/MWESYoDOT0EHiS+S2brfg5Gm9ssMz1ro4e/U3i4zKqbQ1h
Y7hxUK0WiSoWOfCYdJLkLxfqanoZp/bkdtgUpvTNCTRhbpZZXL0YVZsizuzqVB6eyW4czgnYsY9M
8KaTSe8+JMInez0T88kZgv4aVBjteD+QVer6JQSuyiGZMsk0TkM3V5d6cH0LZFJVfvddTQlJzXqu
g6a8d7EFhGVnWy+NoJRDjFGfxNzOz5j6ecvQ4HW3bMPYCIfFwB2OmHu74F4NK7MbTjQp6hAQzXOl
zwACmqNKK1wnCf3FtJ6JaM/3SVRhSTHdDqYudNp+9vv1gEwN0ocp6k9jmDP48AZBWwIdX+zxozXx
PWE+gJr14cwC64uWEwZ8eyNcgKqepa/1WDzJBgMqcLyJGoeiwlIMb1p8Bk+LxyoGtxKD0MB1aYgR
/KIZXDSJ8MTTBkOgTm2FCAaHvkMkUu9v0qFMnpb+RjS1JAUkJjTUPQuWPm578RwRidusgirACWgB
6rw3TKN5aMsqhzUTZ++Zrod+W6ZAfHuey22VoO5Whe6Nu0rNSbInWjID8qsTnm6vKkLTt+JTkbWd
uR2n1tCXuQLNuNLgqxXLr5QwbGKw9HPRVtmLioDDryDb5Fd8HTj8WOTRAhKcxxlZMrfuafxo3B0a
Ub/1JYm7i8v2ygHanjrDycsT95pTnbgkc0BIbW2B9SUIaJgJH2jWbZdR/8gJRrsHuvcItKT+Ekst
WL3l4J/wmrOWsXgpkN4kBiu7KwkjfyxmT7z5Wvf3ZdZyREU0sZe2yt1tz5ZL5awwT5mzgIMhx/sW
X9O9W+DpvkhkkruqJSFNoKT6OWVF9DVatfWzRxb8BN/bOEpFfgIajQUNJCnakCslY9l62+RqevWC
QmFQxT93YdTRcoePwr/0Tk9PqUBVwe+VgfHh53H12aVJ/jMSTDFRIOTtfghi2Jaz0hG93hgoyMB5
8JyDod/qyevUfUm2GhMlgi6sdUvuCTqEuadzQ5YUHZyAgISVGSMGYNgT9xt6YPvJt6ZxNxqze5+k
lv/M8oEigGis/lz2ytqOHoXjKskCGB9MsSGgD3HwKlFfbDShCduFuTgZzn0zcWDUNbmAbnljYztJ
09BQV5G1GZjTnMbFb/cTTqcwn8txZwHq/4h0Zv3Aqd3v+LbLo7OkrhWSJwfbm5O2+I5F3x2mEkoA
vF/n1aBAubodnt+V4ufD8lP+oSNJEj94XdsvXcPYeAubWT3XuZC7MVFNRfBGKiG1GBh9UkF0fWzs
ULg7B4gNHPew+9unJiccj80RBtwymclBXWrjoko5fcV2gkvRXaonNdWVv84nYHQ9yVr3xLRbWNNu
hAXwFKzZ87zF3xAQWLayrSx5bowAjjDeohdr1sZhBtlCCA1T1Hc/7Un/mYke7KuAofGcbupxLc+G
ATs6Hdb+UN6jLiU1LzaXTQBZ5DCLuts1/T6enIlMxsrImLxHuEFkfYtFNLGZpzHhOk0rrNMtrYUr
Km7ggo4Wwmwmh6hcBj+cYN8x2NEtbj77YrtT+9zVTf1y4yIRpGwQnwgnH7eJZyhjw9rV32CMwk6A
kXy5jqDPma0lg7Utx2rZtdaNneFQX5UtxBTCSZI1TNAMBGsTnQY5VCcaTBJl8Mg+jYEhjlPegP0A
XOc+MDWrjnZtzyGmqunUBh0NDVYq+jmQJKHoCu4Km5FkUmNGi6sopuaHLfBck8n71laG3PX8Ta8u
ZJu9HifyRecejD4T38+IPS1Qi9H1iotLqMQSjmX6nrdwk5OA3PkkZ/O0chwV3AoMn7RUzhB3g8PT
QgTexdMr2XfySoshysts3fD87NaX7MatmrbFyKlzdVRbXX327Rj5UJcRH2RU7Q9cnhA7Gz+nlS+T
5KTw1r9aqeE/9DnZo3lXl19LWpe/CSWrt5Qi/ctY1DwTeeCQv9crUGtIOZ+6RFb7yS68QxMLBrAY
QwzCZ+P82uV9D/q6Mg6dm/ZhrpzkWrmNfW56EoRaE6R5lpv1lSkTd5YOyHH28VXvMNVQ5FmOqzdZ
jHSBsRjMDa1imJRgO0J/JgqO/rDY4pBNDopT6ZRR87xwf3wjMqYwYLq0i9JAPxo60M9LNzB8mRyj
fig4ahKIWfbNpl4k5YMfsG0wGVgiPaVgHqoWZGVXlN8sD5rdWM430G8uZhQtBs9O1/QELUIsK845
pKlV5PUPhIezHnDH/JkkUXPjlAEJvGVJErL27XzjdWX1kmSgbTjs2p2D3nStnDnr1q6O45/u6Fv5
BjoiTLOBHGTJ1IgU+vaL62rTktX6lzda+Vprw7yXwbTcadOztiKxLMIxZH8pAY0AHPY61Olm7lKr
kSlLNdPeR1Fm3Kfm8gwL5rlNo+mx8Opi4xpSTys+Kp585FbNNq7c5SXHdCZpKsaxXym8ENTWo+O3
K2vwjcOysAg1OsCuovJxr/LyC6sW638OPesDCkb3wSEzIvSbl4uZRnig6WvOqnSWl9iy65X2ZP2R
Ja317lqmDEdWfz9zzNnPZdR9F0HMcLZKom3NSOVsOazOViaQtiHkSkDyH4rhJJyouA7pZH/OPdl9
UBCOVstnzbMKBHI8ABBgED3dS2j9Gvk7E8CQOR7pjAlgm3NEh7XgI75Pb4FdqVMAfjE93M1ZWWro
Y0b9ZZRyeOEUYthBi7qjtaK6spbTLCBRgDcvGf/Z31k+g+EfEIGxFMnstgjxS6i9zbtoK+GG4euv
8urVwMoBd4RBIhGeejtF+bylvR0vLVDbDRhVBG+kIB6n1jpBTgBc38k322m9vWEP9pZ09Qh9X1NT
+RI9t2tsWHCh55rFXd+xdQD2dZerRn7F0vzM/CR5DXCt+1iv2ViYeucWjPFouVitZwG1Upe8VcDI
SswBM9wxY2LlJLnYjLxn5kELRZdf2yaEE/81Dm6Yw2zxwkmnoTf0B6LG2zAby8uYizVjf+Nx6Fr7
NGTM42h/b2b1W/8O3LAGRfgG/0psJwovXL/82R670nUGGiQr+3bntaN8IhH+UOMqxnlgL3SiqFuT
dG15BcyU9qXJF/+QOrN5oMg4zvb0YQz69tkx9z7EqX/N0/rult/OzPZsV+ZHVGLsww8AVO4wieAx
ncqHdGwvS7oUfBXQ/vwgeoj71nsV+J+JGBoIV/CNCVmTPKRUngBsx8l8o+xsV73hMO7Rj6NsbgGr
BrRQY3qm2aCtz6udHKmoc08WXwvj5uNCDFa2smQ7jKuUUvAnKA9/ZKd8S3ebSKjrHBecVkXhW2+Z
hc3HybDbtRrhGI0cfbslwa6xKN9+A/mAXjZZopDV223UVI+Pmke6CLPeZflp2x7D7C4DjdbNwKRn
P4DImEbpeQILzHAD65yuXLa/UCA/2G3TU+cdInMbdx0jChbvk3Nn0lvudD7X+4C+rV+VtvU7BfDJ
cKEiy70iyW832ganZJfkYGQyB2uAZNjbBnO5EzJa7gbOwt3kFUdeWMMbcM8FoTWZBUumGeXTmR+s
KYlezUaKrQQaExGx6NA0ZCZjl5XV84gFvj9uCcrjJUXybf0Q41sEOYKFckUyW8aXBNPOGQtCGDHN
byY7IAxd3tayoYhHzXjZ1O0LDMIl1MNCmpfdzSTqRs6mxr0UAueeyNNIxv49YG34nVUJ87G5ifWH
iU3yMY/siVWR6EMoXvOJUTDZYYRzugeIqgqb55SUF9MgmRXIc3fmVT0Cv+vac4fu5lMafceMjyoj
CF2hu++m1tNxSmXypiogw9PsVex5Z+UeiFnH0mWSb4VZCApKOKjavuW8onIv0cLgghh93reLyvM+
NKk6GLDMo3hi9ja89OUA7zVIC2lvOicoz/MkwPTGerJIVY9tA3IZCupiy/q+TCmsFvcp94f06C+e
g9RxhPUOBukADadnqzSJR1aGDeOEciFzSEUnFDk3MLsTF0fQvzVQHFtognvdlK5qttQmyxz/1U08
SDrsIiuemDKpXvNFEn9UcRAPTVM+iEkIlwxRgBrWEogLBaNzYHBtkE0aVxZfRWVSoCXm3AZbiA7g
h5AHIQrCqu7kgdWupfa9o1l7z8jIGVC5SZziC4iik3IbtY0MyGs4bLdq1g4vWNMkmSrzflttpu6X
3B1Z7ba1fbVJS0SRbRs996PMT14pEHvHuiH6nROQpduwVTdaiMyUFfLG5u9jn8jWnz9Pjc7wMECU
JkorboyN743zc+n21QvGAQyViClWuKxJwZJudGeKqN5HyQOokg/y5d/cRjKV8MFuY7kengqxVHsA
YOLdWSrrPrcyvab2Gj66xLDQhqbGuS47jKSZSSxVXQf5PSnl6mnu+vph8JeflmJqt2HcVzN8ylwc
/CacIbKCVcq2y5AlTmNKTcLfM3nfOHgGPDh6XhjbXvA1Kjc/kKU2sPZ2BEsGzjCjMY3f6Ne70HTT
5LWgC4Ve5tiHuHVMnEsFxuwcfTVbUSEvQVclKA/wwdZ9QetSt+In4c04EwbXPZvsDI7VMJR3c9H4
B1aFRIV75U8CS59gSxMoVd9YZJC95m1zu5d6AfY4623Iv7DLQ6fFpNCK4HeXLctzCsQ07H31y4YU
cTK8PIe9yVoAgkN6ZWrsP7MxNx8Tv+8fZrY6F5VnjD/JyWK3wWaMXO4MzAgxrASqeWnwSYNP+wSr
i25PF3B2rZKZ07K0QOLg25i8lkC+JWPmb1zix39x+yP0qLXz2kH92dPkJ4yajGBLP7oPUrXse7cQ
UIoq6W0HpJVbG4l6jV5NEM2csA5ydQu90Z+LhCh1Ha0ZlMsHc7jtMGnsYBuTHRqCakvHVd64uJRE
bzH8y0XsHhhiiXssB9V9nxJFMM55dUnHxB5D0vjcjen54kCPz4ZhRDOvAGX+LgjTe+sNFxwI3yB2
3mDErVTlBfakSbwxjWN01lTOOaalXJVL3WyqEVVQHjNWYdnpnSFx62s6GiTKtQQN+hrHa9Q49bqF
aIbjLivPw1JFh5ww9eNstZyygacfe3cp72wE7utGa5R+BQSrm45YogIhTG5tUciNC8JdPFUPdgJh
WAF7fKzqbL4YdYknp/abV29E2E/NH9X6XkbQt3tECmZdm7BcSY4CFuhgh5BDwEiNPIpbeRKdSnCP
634GPbvStqdOOTbskxz0vO5taK0MHLnmsean2s4Ef6Ur35gtooyJUzZxRJGRcd/C06/Vjs42e1kW
W19niMPhRJjsD0GXt4vJpHuPusR/k8qQ307R3uoJ4n0QpmGwxGqGZUzkL21dvYxdQSqEDZt07pqj
WQzeXW+CsMnjBryGo6ctTJXmNHcV3FAVkQ6SD9U9M3/+VgHUsF8zNjIJlfSiVy81J5BDZk18BsKr
XVc53WdaDtbC/j6Ivok68/bCbgDbYjmPUNVn6ZM5xKws0R+OF7YY4z7QogAD67cjLDgLz1vFgdGu
VKDsbxPB3ZoRP1abwmHe4sQeygdmNbV125sb2ewe/wd3Z7Yct5Fu3SdCB4BEJoDbKtTMeRAp3SAo
isQ8JWY8/b8g94m25W47+r8756Yd0ZZcZBUqh2/vvXY/cLgE4YraMsqanghkricLGlNNYG43GDr8
nhXTuqBCK/tR4dW567m+e4EFliTdSGp9dyXFeNgfP2hyNLZg054Gc8bRgg2f1xGXjPnaLoxJ9m8y
VTXfWjwrhxCbJ4NPx44fspY0OpfmnYVcfD2Vju0Fmm68H5LMlcNwI11umKmlNwNmr53yBMULjT41
uQvUJuLQg0LuOFPJmu+g1sNDHbd8TYz273zVf3R/rw5RpuzQf3xHmDblvb+EKbvCnBKWI1j5xNK3
o6HL6pSkNgtMhxS2x5Cidw7+gh01ZwQLvT6GyaBx4f2Nt39NFPxmYV2BDPwc9CEIyxQmnkTqgs1f
fN5JYkVTZY7qIONJkOuNu10i2vT/w6b9Hz3YAEL+VWh0W3+Uj53++Oiu3+r/DW7tNePzn7ksT/R3
FR9l8ie/9vrXfvNrK/zVno9UofgEWJdWC/5vUBZp/wNPtmu5vq1MRBEfG/H/+LXtf7jgo5UrpCdW
T/Xv/Nr4vwG8eL6Q0lGeK/8bu/Yfgyj814XrCWf1Mjv8w/o10DSErBC5xPJg17rdjw6aRmwBipvH
UR7GJu6vfvfu/Bvv9B8fx99ez5Mmv5myHE+o1Vj9u1SHrVq/9AuJFzJrsBUaHZxKz4hY/P76dX6h
BvzzhTyLeiiOM8I1f0n32ClaoeHZ3i43ub8eETna/NA4iXvT0SdhXacV/HAAu4QPaeRRoXWGTYa/
Dz0FS+hf/zDra/3rO8jP4ljK43O3hIOabP2a1Gc25zGrgvYdm0t2pLooelKpV16KeQGh+devtb6B
v7yWxweJxd91Ac39dK7/7g2etNs36Dr+rp8mQCxlY95hQMa2PfjFi8UhBIjXktwZ9tC+//Ur/5Ib
//lrejyxJr+hkMpzfnnLUxO6usWevKtda7zKXSe+7yylr1EMMYFaA7nCDYPp6TzAArqNeZ/xBoTc
UieZQqWsVXhJ66p4/psfy/437wjrputKwUIIoeaPj5xVl+lgOBLbXtXUey9joyzFjOlytgvMN5O5
ncTkE3uOEhIs/XToQCFeOGkqfHMc9v/mA/rTNw6yrGc67NwQl3gWfgk2l4WM0IL5gKplxgOYZg10
9yTVC+2AxThCxInYqv76PfjTt259Tb7rxDv4wjP+/uNb0BXFrOzF4DVBBl/leQSMB09s8Nev8qdH
j+2UsyZLHVuWyzP4x1cp/KqliGGikTMGG35DtK6L72sz60HmxUbxPsGj90+DXbr1scqKtvmbrY5G
tl8+ahYV3/dBzRF9ES40qz/+BKkRcakIrXaPmqioyGkzC6kVNzwhAZ21/dtge+a3CXzit8Yakmcn
M1Hv/Bl31iZs6+qtxNH1kUchI2/CtrLc1WZCCjAmcOMHYUK7IWKOQEMoEoMOi5IKjFt6wMcY7r4z
P3F6Npvn2evUvT3OCMAFwYFPxr1Td2sgAqzxRk5WdHhPE77GaWrMZufRXiCfzWFeiUdul+vlaJDh
pXRHY0YL3AbcIvNky6Z50RL+VVK7RcewOeuNzUrfZ1yCKfwuzZKEt5jsza5BGY63pW2K8VDZbRyu
Bt8GajmiklK3jZPXXwRi+pU7T3w+jHiLxv9eVIpxMyMeWhmyra4Nt7zr4tLXQWVmI4bS1upWBog9
rEUxqE6fockv/TjoQXYU7rR5S5GOtXwWM2B7ioCL+L0xwV/vRSwdNGUv9zj2j8y1NoMoOmvDt9Kx
8PR2NnxzaFzwMOLlW2J3qDtyIfy3ZyEJl70e6+5r5vh+x6pRxD1vnJl+HRcDKahaa8MJ1roCEijq
Al4VDzDDRSV4qTZjzYGfix6L4aZoROJfzESArrAjn6hQbvhwCdPFxti7GCYWkjYWEGdVODjGsZa2
sS8KWLG4t0dO7EVr4yViKs5JLXRljy8EPGruCkDQMPag4CCQ4EsVAmzzhqa4ODzNVYucQ/3e8AmJ
ODYfwA3EisuArCYXA0u+3qEzLb7alNs3/NYM9+9iSfntTuS6kA9M1NM4QKeKze8LRk+DwmAE88e5
TkLrIl0yM9eVa8PLPfDxTCQzeTLGl553bzpEssuHg2mOXKk3Y8XaYOBNbPzysoyRaCGquixCEICF
I+Fktt3gsEoWdKHSvMdT1znwrDYeKOJ2D5wL1bTPnPDdpTgkO2c52eNgGQxq40x2eyzLFK3JYGoH
D5KtZyMFoTStFbu+naY7sOwdcHXcWZAi2twKLy2ikL9NLVm0W+2kyZPlkoop5pmIfQ/MDkueFHBN
q8RX+7zw8FiHzeRZgYcIkO2Yi5g4sv0pw4dCPcRNRYCm3CZl3J9YSg1+FyzsZTA3OWET4S35G0df
NdN4m+l0D+MXeLC24soMbCu1L61aPL6hZjd/rEDStywU1rjhiGDZrzyuqrua47K0Ll0JopRZBU6M
zYI9LT+wYLTDt0SUCILe4I7R96mMxnYr0ymUx8WqVHkYGLV99V2c79zY2sk4INTE6Q6ZQZEOcmr8
DVFUTeZugQs/4WaMxmldx8arMUuH8BBFgDkDsxjncDO50WQfdUbtrZQ58RbgeTFewx4MG9EZ1OBN
2TCa2bRxSiFi10vD2uUUls3bMstshg05jFc1eCunmxYDPEOA4SqKIUzvdYmS5CZnBEv9d52YzCNi
b8Z7q5awCuhosH7koWOfxmRN2qcZFsZqgW0Sp5mAorF4zXKQJIM/jWogHaH0PI83TYTUhv9bR+NN
FEFy3Y+pGK7yjPPBq4zcxjwuDZIcI8VIkgRZCIFlHuYAim23fGhDzkW/yR5LFO+3tlDebVImuE0w
Ug50WVeV3QPzoNQt0JWTfPGsBY9LaHvrQoZZoXpkFpBq3o4wzC/z4sHe6Swrna/cNO/omRtHCHy5
1JK+DMipm6gzcACWowVkiA6YHNBtWNf5vp0WPhuvxOdzNRDKmg6GchN8LDgG/V1b5vkLXGV7DopZ
D09zHTG9z2dhfLAs0/bgQuyt93Vsix8+U1OESmmqdm8l3UrDNsXwyuG70cCZHVHuWIat7pKUogyP
egJXfFwc3EGnxaX2kkINV2MGtG2WG4DVsQPY2pDwQKic1lhjettAPVU16pjvVCK+ErXRfUSmVdYP
DDZGtIcoc++1gm9BXk8k/ZVqG3VdeyO+4dzh2rrR/M+jV1OOdShkY4Lassv0EzZw3m0pQmtusRtJ
75LATKGaKHHcxdjbCt0ensyQ416aMKO0e3yswwWdsoGX0dWyJYYzi/eCWYjc9HnvzZuE1Y9cUx4q
ghVejZEOzLqgDLq1QQIrZvWbDLX2BP0Dvyvkc/uq4rzhs3VViRngKGvnW9dlQHQByC2Tl87IdXXV
OIWR3+A5iLMDnW+GDpAahsUjrQboy77NjWlcAqdmnWT8mQC0PzqdGIngx7pLB9KRWCaAohaobu02
nEYSk9u19sgLZNP11is7BbZ0CNmuulRaUzW+EliZ9GuaivtXIW2ZkX0byMYl9WR7jHCs4lQoR6c7
fPfd/D67rVveWioixNYReWnQaZsKgq3uS7OgkIISg9uaTB1gLh7bF12z722bUZTFKXGTHDzslI6P
Wi/R/NzFspyuiXHQolraSXtHah4Zj4y/oHK8MOQ1M5p8JkSQYIFr4P9Gj75hRJ8FdaTNla6U3wXA
J7tovwwATM4ZTtH2PbTHBkd0TkHMq65RZLYTTonxDqR0exe6qORfeysJXygqAL6VN5g1g9Aoe1wY
KNRZQG+uNb/g/JLyW52ha+y9xVo4GibqobMm3ueJ7hB3b2YWEqqfld4tMoBnEwyqaUHpQB9gbmkg
j99aes5f4zpkNiitljUlDMMEZnYTMaPEbdzbG5OSBtI+mN6IGA0oWAQzav/dSdLheaIlSO1aw/fo
gsvt79CJ40uzrOmlfFLzD7selnu/TjOKJEOhH9OGNj3uhAutcqFy60sEwzv/cCBoPnS+IqvT9XlU
X419oog8ES9FDsew8X22Y858feYCHKcTPLO+jmWnKLHCiaYfWxmbkPK9ad52BkXlF0vbWF8T3RVG
ENu58oNcZAjABDCK+8QcMCYPMiX2M8Ttl6GZQ4VhySMT6opMEmdzfIkvyjN1c5JwHVenFC13IHnp
eidux1oARVhTTiZptLG2bmTWaWC4meEFA0vdGHBiYVRou0OHJu6FSX7MUgeDd8QkgrYnu5A+a72I
v+Q0+lJJOiXjk9ELPRE2ibNP/LUWHKy5qH6MaBOvaa/8ZivZ8lBEwDcrvi8RP1BkpiaOGle/VdWM
46LubOt1qRAstm68xN+5qtXddbRwOqOapRhdfe/LqqspQghxrquGLPELz0Pr/cgcLeuvpgkj7sTZ
kR6MHRz9iIMqvbx2GhQtZSEnvGo+uS4i8RQ1JrmMqzeORtUNAjSSM+mDuOWQngv/cYgzFV9En3lE
x0E2g8Uk+RzC5fSGcAVk5bbUBuarLPHZI8vI/JB2TQQqKnDqbdIuN+2NdJfsKu6H8ZsBGq7fJyOm
GLDuY3Hjc1z9biS27vfUImTZPp6nwgw0wtszofFJAI0Wk7cVs0PuQnJ+rXaKEQZ1J1au8KvNXX+b
YsHAOxoWPauqQn7mjxc1bZ7GaqXi2hV+oN0Qq8qm1r9CkHLJszWU/ZB5cskxmxDnjjOmxuyQODCa
qLAtxOuAnkkJknbEN6Jfxlc2G2fNvoX5uKVIBitYRunFN9dJsc2b0ieS4LWJj7FpbmUOA2liNxHw
0tKgy13d7V2FxT4oQU72+DfF9AO1rMBEWKWp3Pse2Kyyc/KUeDIO/k0l5gE0YpizKxOMs6wd+e0u
CmpoVe9wzYGLGjj460PSdC2Fcj5gGACLiwsskN2M0W/lXzmhS6oV75YYYVcs+NFT2g3ga9ete+/C
ka+PM1SOhI5gq3vxS/ol6eObSYOFItGATwqeJjiNAxVqfWV9dBVYGCKKJlJ+NVFGcrQ7vcyIjND0
z51hOF+Z9gmKkvge38Rd7H5Km6zLxiIBmdBJ7Ft3SPKmvfOyhOdjcWp11ZOFm/YL0iVdFOUwf5JF
YqlpRQKDC9aRnxyQJuwXlJQJ/kxnQDnCJ9jmQWJlLWE/Nyuss/QF5jA1WqO6Tro4d09F52HIAM3W
2utAuRWQwVkZhh14N+b0U7cM5ErGeGatMxuql3xb0leQmPgrBukaMSMQB1uQaxnJ3m5Gwu/Jmlha
MYbxC1OQ2NvRscv9Ncddx2eqk8EJwqqN3kSKaZfIFVT0A17xAYpdZtIiPA7L9xK4uB/wlGb+Zp5T
PK5NS9yUIrUlFoe5Mxn+CRovQbmQr81/FFJF5buZe1N+UlKb8hg3Tmwc43Tt7s4jDtb7UiIa3bI0
KeIS/B+wYCFDVNufo4z/Cjvyf3Se7TCW+c/z7Ofl+8e/oY+sf+mf9BHxD0ZornIZWKIJ/QSJ/HOa
Lf9BoSeQcIZMIMMBk/xrmi3/QU8QiyxzUHQIy+Vf/Q99BPq4Z0mfySGJF5P50X8zzl5HTP+afq6q
C2ctk5daB9vM9H4ZrnVYDUHi5/GR4lcuJ+TWDpPRjAfSH9mubG37iXtvf/e7d+jfzLT/OHVaXxQm
lcMYnwM/sT3xi8QiGK26qeMmR9UXigbowSdasHSK1aKyqObc5L6VX2fCjjhV5HGrNkOcT3/HJPvj
9O23nwI2KgM+y7Fx+/76U4wUWcDNTElvcjKsxAYQIHaexR63nSq+FTYmP7gEf/2rW5Rs/uktd20m
aMx9PdOS1q+D9gSExmxIWBOG7MbnHivM7M1ifhgI0Sx8DrhoVNdz7QpXl01SEfznFokBx7V6CsdW
B8C77qbR+Tbo2n7hcF2PxyRdKC7AYZNC3xSS/jBLyVIfY5na+SMxKWCcHBxxKTVLGYi6oBDS132C
yxZXOfRKdce8+qb56YQKLXOyA0wmRGzC1UBlYK59oeeXc2M9AzSycoZcfHYULpSFL/Jt+tOg1Ucs
2usutm4EJi4dmAc2hmA/Lj+yOivszULqN2rVaVGePJX9CAtZmXQ0rn4yY8xkkNaRf7CX7K72+zt/
XE0Da/f36lIj+xoSbAi7R4aBDaZoWCnIA4IRYWl+5gYkxHkoHxFr1WNEBc2RHiAgfCay8BDyInSv
kv5YyuzgQjtfb6a3qllGGcTk5q0GLkYYvhq5kLuRQPbBX717BvbSjT1nLnK+8cnFn3QqJjeMc4Nd
uJtWeeVZQmf73s3emdCvz7mQX1FhHfqoPSXfwWnVAcr1YD4MkfNSrLZEAmUXAA19uh8NoOM7Mpms
9yUHYnrCuaZc95Td3OJsXfvshgbzqTF/LPih2tPow6TZcF6CvTH7dZTf9ZOBCd3MOvs27Qf5SYSh
QqbJmyy98IfH21F0QGlCYBZ8KLNyCEXPHrE8jzaRMwSe0b2Nf3pTuyzDCFBXJTu1nqwMfzANKs2D
nSyjfpR8UNMxz4boe+8b7XANIB47rvzpzGWqmWzxUg3druOL5m2nnybfZRrr/igplL82pgqcrEz6
qb9EPQbi0K/6h7VqcG0CYPiwNSiiIwQmumgX26ZPUtdOKKyKf/qX3TjB/VU3pfuAu16Jo1t1fnma
BipI95lurHd/cvvnfEEt53xp+PgvaCQgkD0O0iT30eec8WmlxNIdEqy7dUZvTgFt/HSBe0W8yAA7
3Tx875sc6NxG9EVOa0rDGLBserkPcRvR2DEy09vNcVU/UF+MW50ezvKby/qK5SGtc2MXGnVqHZwk
nh96FeL8p1zIqp+GzpzzSz3RaoJVPdN4AvsOBAjxL9vbuhotgnS2gY809WJV7nGJQpG0ekWjp73m
CTDQEy0gk8PZsihYWYKcvLZ9YgjIyK1i8tE8JlEazXuQvGJfpXRCbeMud5hGAVPu4bIwaj+ZHWFk
vr7Up4CpJC/MrJy+p6UQdNh7Zmp3Oyb+HUMgTznzVzKxqr0ah8p/pshI5I/Tgo0IIiJRkaYMxy/d
miHBnTVx3Sv7KQ8EZxfe6DiRNqQCnWRf+VZ3KdN+W0Yvg2gGjePMwEnQ6nglxWaivAaK403bKLWB
5w1x2qpHQZN78oMuFv6qWcyTe2aLFBgAGLMVF9+ErDfYLqdaLFJrVc+8YOdWkPWHp1Db8/tqBY0v
WnO/3hZNXgKTppsKZ9HcaSKysb/s03wcL3Qzxg8SgJPcG8ojh0F30xzvZU2D78KwjW4ik2st72QC
X6DTc/88p1KjxqZ2/0jENOrZstKlPGnfzohzg/orL3xzRXg1JkzSdkw0lwc4UmNORDTi7Jro2A0D
Xw9gvShXHqzdIkOEtcE3+g+fObcOuHhat0xl5HAwHAAXwcwy9G4ODuFg6nD9bxgT5zdIfIn3VNtS
4T91By6ddZgdau6R903eaarulAAThn/Tf+VkAtg0ZOxkbSeTHqDNTIfoRbnMj47EB8sFywnCGsYd
t3h3Re7f0/hE0EqZfjxta1TRTUzl4xs5l7rbzG0OXztLSLkPSFuQIjzjSVqLfWeQQaJO2yH9kHlF
EW8rwWABLtEMuqRJEhWAIWuPXNAhrzvY1NRZkr/VBx2lU0+9OQvFtVVn43Ktw7DChF8TQkeHSfCV
26pNbt15LPOD0bj4p3HhJRkZTIFFfO5SZ7XV1j2VEWk532XgmG4NstXNpiIglJ/QVHx2C0oBRgpD
eJCCeGwXrvWVLaoD1iKEh05Ozch4fw5v49TUV3ATNYDZOaG4tUKXPmh+kG8sptGt3xgElJNmiY/4
w2NnowmJOdVyaoBoL8ww2NRAUHXla+1RCw1OpGtwV2kiAXJIqqc0EqBfYMikJ3/s5U0Sl8ZtMtiD
Pna51fBcuO2iD8C3vIeur2k5mVjvc0FFsW3pm8LU9fDipzaxURvxKd4DI++f6Zkz7piC92Kjo07d
9eQCCH/HZDoPo0M8I2gUUcuDMc7wlmxjpg1TzD36XSLn/oZNltNQlrngu8y4A6XVNDPCwEh43T84
2aTbYKiJ2OCozX/InO0jyDEHlgdQBZWxLR0vSk4aY4e+mF7ZxmcgDTP/EjLu6GU2rUq54d001C0/
MGlK9MXzdEaH59CJbu9kTr6cKwBph4rMdAway9L6GvP/QpSv1F548TkatqcWsy6HBcepfvSTSSET
fYnTsdejPwSL1chrtvHR3zVt777VGRmSYG6X1uAhtxbzZuiS8KP3MGdd+qSavKBtLIKsSvdms89S
PxpZLqzxI52HKL3CV5xjyiWz0Qd2z6l2M8cWyiNKWb7qjHm0zdT4UQ4NM6e2H947V97GtWVcqt7T
O6Ia3jfGsmQvrZfOETtf4vTEl4uPzKaAtfW5/zN2zimV684jct0R+7OVbpoGmUExRDS33E/ZJ01j
xVnmcZ1eLXnrvXl8hTcjd9tPO/bDM2Xw5akeK+fIQKk7E7vCpdeMNajtzroRZdYRnijoBRga0Pl+
nn2NMB+QzGDYeakbSsm2LiH4K7obrB9dXDRg0fAeELRl+4Zxs7fxbX5jfm0+p7J+GLVno9dmyJXQ
hykdsoaHxW9vOKUCc6vzq1CIbxTipbu8WL9xRo1Am3Vt0PfQ+dI5qrYpfi7YOl10QAE40wZrHvso
coNZ4c3N8SEeY7NLLm5npTtDGQTTfPipcHjym9wrbjkbVQGYer13TO9Bd9SBuS3LnKJF3rP964ah
ANSI7Cyt8pDFEWDTuZGBl5dHYm1H5IiL00PS6J3x1RNOSNx17HCQg1Vx4IaD7YSoSDjVv0ZD6vcI
J8OR5eGz96vswHToWxv59LGl4dF0fZz5UGsUab7JomY3C1uY4VN85s+E57nV9XtkZ6+UbJuocyVV
wnN88SSaVNzuW7+459SMxd4w70OI7Egf8hiR10w2ymHbiq30jDBI11OHME+TDznbGQIUPwT09kSd
QwI7ENfSu9oCakUfq3HNJxgSeLRSulbJqKH4ggmnqB20VkqdPAm2mymOncAgrUPV0uLvUloLliUt
7300upioaFxfHCpi3otK+8elrO1Pe2nSNxRw7zqX3VvalFhSa8u6THw59r5fZmcS24QAjCoYkFBf
ptRFTRgZlxjD8DbASH1G8X2M1Gw+kP7YTki8h97xg8haF2Kruo4pm2M72khoL2ISFCqvcXI/+hhT
CBPaPjSNGJKgr5f6QOvdjc3T06aueWN24/ewaHg8LBiEZMcBJrxV3nirHTwU9M6GmEGZFvnZtW/+
8JBJWkvSNGHEx9oiWKgV+5zv+mfs5CC0neJGqcHctJ71wkGGLH4+8vCVxaReO0IvKRbj3Qp1kXVY
H1QZkWSmS5FdCB5Fz1M+dxdRqXjLdFpsRF6IB6coqovtOffz4j4g8feHYrHVDTkTj8gassmoZnfv
ec2FR7R/Ujq7whODqT0sr+LEwGKWXpfCKXZ+VqNgmuD6UQjmUwsu4gQUSezEED3kGJB7oMSBXsa9
6VsF23HWMPDJo/Hs+KTlHOfBsOcDTRzlsYUaeTEFc8MZp/WrNw7RUyS04hjp569z6do3sbt2u46z
69zEMb2vSa1jdCll3QP4ynZGSHcuBtoFTw4oSY8AysFYZvGDMWFCWzpHKwQM74rcRRgYPu174TJ+
yYHJ7Wq/rs8YMs4VnA5Sx2F/X5P8O4/xAinP8I4mJoyv8EXw5GrGArVbubtyoAsaZfbsNBkXSpHz
5xntXch16b10ujsNceyzmuPibanNx7kZnadesNeRCVGbkKU/SGP1pF34+UM6hixh+WrPdvMgNLuJ
mEtSBXMWfsF7emnMJNnPRepKJpsj5GmFMshorlNfI1uF1wur90V4BdexGm4Kfonkuuh1smfUfxj5
YLbmSMCjigWMbtUH+IcbnOwGDfKrio7X2brF8sQ6XxE1JIEWHhI/Q0brnQT9zBIYm+elPFsz0jrf
C2N4c/2ou08johkqoS6HzTLcOMKILs6cNvtuSuERGUkgKd15Cvk2U/DYl/K76073PpDIN4wLS8x1
s4+89GaMMY9vE07BQ9A3/clS5rmy4EG2GnLp5JvmFolEvrh8yNcDBajbyu3K6xjbV7GlexM2i4go
b6Os9dB4CuYl3J6nMs2vwJSJLUaDcqutjNK6gaPAsoTZg+5VeVZ0h+BW9lDnGGRsBmYJt0IM6liY
M7yOtYqpMMLyQmfTCy1p3Wfbc3awUdcow4W6zhI3ElNDEMmapL0uEvUO/CrcDJV5cjt6AExxWOp0
P+VcEzf1oP1d6C/1OZGVfc5LHtZ2gjoRmGVT0OSVC+bQ44Db6jHGBt0Cx6mZwt9hVfZEezIQ2hHD
6alt1UMC0NEn7Y4ZwZkPXNb03AZWpJWxMzWNZMWmxZjdGJwMJWzaLkRpws+MoQwI1hJStZzvxtwG
OOdRFNR8J0bXDwqWWC7p5p2mLlY7x1hU7e1NwUiRnbytyC7s0y5itv9ujVbk3zlt89yNxF12iZ1I
BsXpwp/yrkfT7PFwMgPXPbqcxUGUdHHLINs3k2pwX9Hj7EK/ZT1knPI4UVCmupOf99rjdJRQuV3s
a4VDejosi7SwUQxKgPzZND2iw8Ksu42S/Iz014q0Dwooa0uNg6ibhEG5ySprp4ifal9ZefUtausQ
WijUDRGjC5A21N4e9coKmjGU29aJsMKH+kDBzzs7Lk51vBmPlF0Akqjw4O6cxCDs6EwjE3i4AlRO
fFY1hPIi5z1t3eYZOWMHEJUKBDidujeg+pvGLl1ha06DJjMsqQOJjTRdwxoAZ8cUXzHE6B1ZtpKz
B6geUxKt1yIHKr6Wlg3bXgB4U775Wsi2OPNV1PsoRvlPBHybceVqWD2yLfEPtYW07JGzNbE4jdKA
z9Wpi16cBH9XY/J9wrAKl599pFPdfdK3VIy67VS/eEtaLduQFmJCbJOjKK1uuDgRRUtv/XLOvlqU
4UJxJBPWOG7V7HRjKET9CbNCYNoWz2uEVyUPDGaYy4bZEuOJeSWRQatySWEyguQgYfk1xpOYTVYm
BEmCenbFS0xxKWlUmcVnm482QImjvMdLgO65Y/5sokJtklhPV007qoBaoZsJbNSp6/VHU6hNOtsY
dfQAOw6XEOLDLoa+cRJlO+5wp8Z4mKrl3lnG8FjRPHNbhrp7NmJza+gc/nK+xDeZxZVjw1n1E+4s
1ertaLdXuhssKAjGQ0Kj7sGgkjNoWYb2Yx5fj+QQ9toSgbbM8pyTLTz4A+faDaXFbpD0kuGWQUHl
A/dcGo0aQ2wjiJGPjZjUG3o9912Vi1M7qJW/t8YHyRue28R+qYVfn6wehY7B7LMqlutZ4mtaBRp9
MNPmXoykmyQBpitzGT5RbMotcczq1LlOs0Njak+OMx/T0pruqzHytglf9VvYE+pE27jNfbyeMR9W
FRdtVwiD3HAf9sHIVOOOtCOgQuQciKEKwwBu3OZoFGWxjR3TBfnnom46bvjEQZFqW8AK1JwY1V0z
2A+AzoddbmXFPbBrF3BYOJ1zQn2YB6sEkK0q6sCIVLGHJkxXk4Hs6P207hjGENHeacTuNdQbWMj4
O8KzXTsejT7+OO8cnNKHkfriqyhrjV0RpfKxtvOFKGWb8vuByis5JdM2Fuvhqynd+suS8Vdk6hNC
dX86ieSYXVeGK++KnsOw9ofmEUOo3oxEwLZ+AqeSEYelN6wHVgDhEhZoTHQ+XdHahd3satXstd91
33vTmeGymuGRSCw3A6NYAjmFAKq4H/5IuV9c0j4qg96U8aEzuX84Fny4vgvzveEvLP7Z3L9wXV/d
UbTBrF4p0IEYpyxwAuYRe4nSr0RTkUkZL+9Ct25vZu7XVz4//xODjWknud5/6xRjStCk0xdZ0sm9
yXpYkgaMFRJ/E3thDNHR6OLpaDGbHkYLTjHWknDrY8D6MlOizrvrVrs2J18KDck5tFNDU19YgBIi
RADDkpuvyBLrh73oz6j1iiPz41IGcBeHRww3D7MZkYVZsjmYZ7e/DqtFgEszVrsPR4lyXNnLcwT6
GkBCmjqvSBDg4hewkXp2nD38t55THDuwl4TuASSXfVW03XIMJ88LoHRg21nI3Gj8//sCt+btFAlC
aF5uHZja+V/m1ebmavlBtrO8A86RH1xlcQyJ6b2rsfXsc2HomyGHf5ma7bJzS3qyMQpFRxtJ6n4M
u9cp1Qc4S5gVOdNJLzoDipw3Jvp/EJb6xLNVPsg2L0/9TwcejUwcDPWI6ZQ7T8itp16hrl7XPFDE
TC6qcSHEJ018bLMCO9TSfS1sPZ38wouvGJiCbKljcUK/r+/MPszoOfVhKsWNm+0Nkl2wXceMZCyn
wDFzwQ56vRbfKRAwDoW2onhTVaLKALxV7Q/mUMt7lkl11u5gkWYnhm/NeIzbuO13oVLGLRGJ4UQW
NrsxmV0VbPBd/MQMoNzbaA/bJa7hmun+qrCK4sLQEb9o4RyxH3oMf8AYYNbeemMMuc+YT13TTndp
mMTHcg6jF++n+VFXXk5d0mLVw2YiWnCPeWuFLkM/Ybg/JIepaU8F62gz2Y/j6IKrTPUzNWQuIHLe
nRFA2dyb/THrm4MuS1QJR97jmeSJpvGwEf+PvfNYjhvb0vWrnDjji7rwJqK7BwmkQSaTTJIpkuIE
IYoivLcbT38/sKpOSbyi2KcietaDMiKVCbex9jK/cbGkbo8RTNynWoX4ACBOAQUDULNNN6aFWC0f
lx9pH4DfFK9YTpKQakfXH7USOUBkSYLx7wpydeUA4FTbQzIuQt94RYWmzujNAG0A1yCVTmIhvvSG
w54lLwx8x0DWGK3oddZP90OSU4ZPF3RAWpdBpBmi+lhdlJqRraFwgUJpDRJhoZX0I1+RqVFJGryx
nAgULJZ/21StFbeVAszZVflJDeNiEzid9U1oecteXE4eHc3iEsi1eg6Az+5RBKd2SjRUmMZaMq6D
9lXgGvFtLIxxJBmGkhSOXMDN8qGBo8uLaVTRAmBOxC31ccWymZXr0pi6dWtJbMBxGWhbUDMZJ6l3
yY0uTXbmhfHoHPsu6XbISwHAcUaGXJNCixRf8fI0SVl5r7C/rVRY7QsQuyFJ7yNtnbdDuO4USEcA
EKMzzZceqwSgdqOkQewWFGAtWMf7AH3IIyMmZy8yVb0RhWzcLO0ihFkzA7tC6JXiFVeM4kq/s2Kk
dVHF0a8HdrVzyXUjnN4k6Y50tfKcCkExPOKnG9VRH1uzSD/D3gGsPL4ClxV7uS15I5TH+RXVHMWA
RVacEcVKZ4jHbmjmeyVFKEoZKqUlaWzyr8JEXmoebJv1QXFqg16n9dZqOypsNHkwGNP3vRZKF0qV
IfWr6MNFmmjBPVKQPVLASAsA+bYonJJ0OHcYGm6dpE2AHGq8P/Rj0GUaAWSmEjYDGAq/orah/Ivw
C+iXY1nariQJ0FjFK7obKBMNplXE9sSll5pedTQ7y37exq/ocPkVKZ7TCgxcrJOjl37qKG7Q60to
vNmy3R0m2daHDYrnqcBjR5WUQx4gwZf0NRBL5xWHzoTNLIDSYy237pWmuqUJP+8ypweuCuJ/Ezaa
lWzM0spQS6+LR62CLrFi/10EUbVavapTMO0j8ccz7VLbOFOjXtKpJf0HWUN//RUYj9FwdDdKjWh0
BjEqIOJEQVVGtoZ9SE7TBSV6dV01dd9s+LvyDZhZerp1Pp+bFH0RJM5prKsg6kbclZyyvsWGs1tl
JoQEEV0m4NurwbnBFWGN5wXAz7k4x80i8vtlhg927MZ6Z8OgMFYBK9zrJh1bTGBg2OruOxjdxoQJ
Ay4cN8vkd2vTDKWtl+wRfjDx4Q0uRMI82gwNat7+wAWvDHBkngk3qlFrsUlkUSIKM3ZuX7aubS6j
nRKL0AQ1QNRm3CkAHN5Fl2FVbvppJkz2k7YbevVmmhiG1Q3eSBL6jlHbmCuzTT7ntK281GSriA0N
PgHzSDoVO2T71mEeHaSh6jeAYPk9/zgVPW6Gy766eFxIyjaOoMONUr0QXIJxrUGWusXUPFwn0XQl
S1CnbadwHd4Rb0gBvo7VJSL2lwOOcmw27YtTFKeZSsKFdZJcA5Jym6H3VSM5ZoNheyKuaZtHbl1N
KRKQsnUKR/ugZD0acmoFoCp70mz7yhCoFw3mZZDltYdy54uWAGXosb25wSUhvM6FfKzy6WsWNqNb
EUmRXkXuQ7O2edXP6xpBLM+GBrBHiS1fz/TIVkFBxQuGP0YuAs4JlTtQoixafLb66Bg6EbqZtSZW
bTFWnhbU2Sbv0b2eAUXnhDe3C7Wvs0HfHemqFL/vXKP7giwvd4QJ9SomoUcfXMbavoQdneftPfdn
h9cD0E7tXsMxE00DvbYODSFkS8YXsKcwekLLNj7aYzPe8yI4K0cpoBi1Ayt0hqUMh96E/O7Uhu6i
6T7xKiKnxKsstCvqV6Wh5yzoNNKjhfgCUxsSjJUq8qVOYkPDV3EAUZYJ+IoCroLSB1+kKkfDjv7E
iqH3I0J92ssSv9xeztOvAeOXZp9W0Di4dPIwVPQAQh8DpmITbUUaU36jjxR2Y62a+pWViZL0rYmj
W5hUjiC5680cEpND8NojahWHFwyI4twNjUF+6Ymnq//zFzM6giaUfVbVYtgERt1VD7/Gpqg/Mu1A
xNiOQUcREzOYYkz2FuTKd1RImHVOU8pRuNM6J7rO9Ky7GZWa4kmmnJi8yS5kC3HugTveCJq9GL4w
VXHzzgk+F30JPFwrdMkNJBwbt5NOC/cG2CLWM0AywMLDI5WzdaMNE74yIC0RIHEKJJmDaKovNLPg
S4ROX6nXBvAiqBYp64qn/wef8H+hav9UEPrimb0PVrtqu6Yc/rGU6n31j//7jzVOQ2XX/8Nvsy/F
8/f2WX981e8QNojHv9lUkYqx8MsALbFwfoewKbr522KbZZqGwcuiL3ToPwnZQNgMgwIJbJu+0GtB
gf0BYdP133SWOyN3zTFeV9q/A2Ez7cU86i8QG18Ddo0TsGRZtm1dVRe82XfrthJ50ZRSZn5qDOUZ
Ogk0P1pxbgPQ+shgQ4U/lLxEABZI2azLWcnnTRDlF51MLzdWhmMfCf15REacce7sZGh0qVQran3d
tpCkcmFPvgXG/yZYpPQor4wrOclRJaURuMLc76Id0gjr+Kn15l6E6xDPiEM/B18zWbu2KthoeVE/
YPOVUgcsaCY5fBYKVfkkBWjb2NVtju0rtfVnZdCwV9bjHZNuWu4FrrnIQcG+yLXrMEue+jJ7DJi2
4XMSJ7SW7XNToiupKPhlGhnT+CBj2F7K8GEdkTzSSb5T6/CTGuWPJRJki9eBj4zpl0ixfL3PXvqg
BPQn65fYJ21UNLR8sukGBcv2XjQVgoFNpTzkdfoUK/YZDdYdkU4C3M7Bp5btBo8bubektYZT2Sop
okPUtxAZdTQmgrqRPSWx0X3COHIrd3Tt+oizSxSyNviId8FC283y4NybGamhFJvoZnGz6iJ7YXOT
vc6R72Tyyq0YkPFVcChbU0R061FPni2pXZJlrlsGGnAVABXEeXVE28IoTu1MbQhaFquVvIye8WxF
xywu+p0+tMHjWBnBA6i5aNPLQ3/Khiw6DVmle2GJkZRSIV86oV3oMHJ36V/pe6ebG9+BCo9UYVqt
gfwZbhJzfKT3qyfTQJGor1gBsYXQvj5nSL3iZO2ZcvwsZfq1Y0l7BYHlFSCm3JXK6KWQohcGqi9A
CTBlwG2lFAyh06WxGVpUNjGeoj4sfGkXD9K0ZpnEbueE8i4cqxuLed2qrRRjJ2aSkL5JHFatTkI/
cfm8C0AEh+HYZZgsw76D8KkiARuq4m6wI307gJBH9pLyJelEuiekp5uijbX7jLbeKoxYYGHQbmd5
vCOOC9dqh8ijnLpu9cDAlcPQtqFsXrIZglio9PprIQEJr+wmwdhBv456GrKypVynZfJMyXCX1Jw3
hLL5WI3S9CnvMRXqOlZR2IsGpbDizJhNXfeZFO8sk2+pYiRdGu06BRbHeGHkKeoaGaqDOM2qCINz
UCdP0lzdFj1Pv0y4BymK37htcc+LqgUHoxjXEkkcSHqGKjBSFirVSR4HXIGyCyVWSg8YYEVpzJvE
SMlARY/FTi+EZHMytrqKin9SsnQNuBqeJI3hBR0F3ynwkpfK4lQjlnPNdn9JMw7VTVE9SMjkraQB
MpZWGruyK2+xlZF201w+1u18B5oWxwpZvUPzNloBYIFfnNt4pnTFRdYU+gY93nhbxQXLTodniyAd
bwQSkGfg7hayWXJwRg6t9RKYELRqjXWGGkqsc+2N3B9DO7uYK87XEs65VatTObCe2N8v65lrktE/
WkURVXk7yvNOCbvRQ4d6cJErfWGSc6yzsvVA2+awWFX8yCjjwTpJsQvCM3h8jX8lHEIM3jNrTRsI
gXdsX/H7me8kU6iuTE2xhsLYumYdVa6i8IzrbHJcADcGWMT4qVX1a1kyaEvb9OkxAdOp+JjOy7FB
zLU1ZifQiVdajf0K1qkGSpjKxIoaMMRb0VQ2QVnx+7DsMn/ubJzyHIKHVTcPhdI8AP1EgKon5ENM
t71JFLdWg8yjNuntTbo8SIDyG1Bq6lqKc9sjpt5R8NHFbO0zHkzQPDiZlVU0D33ETlEFX3QzesmN
sfHLrMVPh/bW+vW7UfZLgeMb/tBb5wAP1TWgkdRL5/RJDJnstWXeei3KeyvIv9UmGguIk6O2RVn4
LoiTF7VFtWoOZGXvDOMR1fLSHSkzaCcBBysjTB9FeoGXAEqwjnbptONRg+qynhu2JVtPHgu9eWj6
XN13NhMkWZrvqtaEcjmwEFXDFq429uBmCtN0GtwQcI3ZJJaEpG6bzLiCw0bexDKKQuOgxu402HjE
a9fDyHsnh9Ut1mSPtZR8SmooCmHEWiAlJEPuebR6UGsr2OWxa8wM9KDSXiqIRe7AXHa3WlpZa7VL
oFFKPEuV7WDq2we8y9P9qCTPlcIQvO471R17SbijqWr7DBTUDtPuaU1iqkBlVsFAjgAhu1m/HrXU
2RrwzX30E9bhUNDiaCuebWCeAW3nK2bS3GOJ9dLicTsD/MWZ7jQZ6ePEabki5C8nRvwUCj4aqsVF
Uos7CR+yoazrbaIO1i62GfxqOg+0C5sHRAodRtjcic6WvjmgNTwIFH7hZI+sgwd8MFgHunV2cudr
IEXPsm1Na1Wdid7xCMJNzMFNMBWnLBV3YVaheSUodGl4HjU08lZGCxrMMaVv7DQtBNz4BRn2blPn
tO+yPH9k3rMXaLW6dC2epXC59cgLgLeOKJYKVVqNU/sAnjZZxSHnqHCbBxE4vmSJu4lyji7EUCJX
kVNFppRahRIeTDmSzqMAyd/oDadgpM9IWL9g375hhPGc9kSZqoz6nVRl5U5UjOTgiqBTPbLXwcdk
SqzD2NXlWV1jsYzrRc2DZcNawCGj7uUlYohY7rw4MW9bI/HslJE9MKaupniKn5AN3OcGr7OTS+fe
IJQD/rFXs7HcELCdqz5h7cPYXGS0oXOPRINC2DaUxMXApVnuYDSAJcGHmPUtl7QmdCMQx2ZQ9DsF
JBTEY4KuMVYI5utl/GRo7AKdlJ0qkBKeLCsIxnPpTsIkQJOmOzhmiAaAh0CQgZaemgZnZi3XXQzJ
1plR72LUEtMmtrRtg2vmZdjheNRkUXSVOcW0XyKl27fTXQzn70szMPwDivWw5HdtDCk/RtF1m8wK
XHtyK9cG1E2VSchRaTNtrJhGPRyg3GWggeIgieAak/iLFofzUizo96F8REOy35A3bzvEH9dDET7H
acvyI1ylKdFfBpO+rkMyR0wEy50hzOYolxb6tnWjrvFzabeSRoRMBv6lVixN5qcZ8rzEbmnAeBgF
XISvDflaTqyNFqo46li8NcDFUK0OhNuP1WkYOT8hoxmNFHUK8WlgM2iJkXHE7Za1+KnJCTtZzsY7
dQYiCYJP2h3hDFBZu8qs6HaQ1H4jGhYqEt94Giz7i6mFzyjXPYYjZLhhSbEj0GFHyNS4M5hYCiGf
EdPEy0cPf+8z1BTSabNgMDorqCoCewETOz+B8aWzpgnpKQT24+kVGM9W4kWHaD/5r8EQZWx7jUzS
Po8MpnbDuGZYJFySnjvwi91unNQWAwYtXcdDyrZrZM4GDKLhqjq+FGHB/rYElnDk+eOwIpZZwZkZ
OyPYhcZfx6buxeoEwb9hJ0qSiduIa8teRjBs+1qj/Q8UrO8ysJZj/UtSrP2vVxmx8Fu5eCn/8Id1
0cWduO6/NeLmG85a3X/9B5/842/+d3/5j2+v3wJb/9t//vNr2Rfd8m3YVf1g0Az7x4Rt9GGxeuiL
L20UN5Srf/5v/LOC9fev+7NgNRf+FMo6oHl1GEZUjH8WrMZv6NrKmoqGhkXFivLPnwWr/ht5rKZZ
dFsALasmVe6fBav2m8mXwLvS0KbSHVX9dwpWyuI3BavqYEcN2BhcomWpVNQ/Fqx1aZs0iJnMGEMC
k0DSyQTAj5hG8kS5XvEWxxSNfV09MSNwNtiXlh5bt3k01ar6snghrru6mDfsYMalQOzPfc3C8aU1
jzoF6gpiyx0YDnXdIBC96ZuOGB81ZD55uLgdajFq3yRdhhzoNKdHzMrFBBeIyeZ2VktKoRaUWjub
m1FJv2hWIXwc1DjKzLflA9t8biKsWHZ67QEKyna5RRkBMqL1RlDJFCDsy1IFwxwnKQxkyuhAToys
IbIklliqUyTO65YsB3ug+NJOjYZ9PntShHZtF/lF3CTP+Rw/wXvWVssPnEC+w1MCWUU8ZO1y/txm
iyoCpIceG2VJBogEzjzemshNrAapxLqPQnwoO5BdRlXRwKVKnRcjHwsGNU3Z9EW1g73OhHZvddK8
i430KRKQYNuovA2tAYPKpcCLqanjgcqZBsMS+JMna9lJo1DEWzvi/KtGTs416Y0f53F0ZXczyMMO
papDYHRia4qB9JjE5LWyhWVN4jRZ9nYhTa0aPVAupsq8hGdCkWtOp6p+lDuOxgT0MUPcGgrqshmO
3IXlR6WZPTILvS1EeECqtcKnlb9sGEVOfzFh8x6kr6/lja3Ig1soWHAJYluTRxZjfB0EQGSe+4Ky
1GQrBlvxWJNRbOhKTvs2a2Ke/SQbVM7A2UomHOsBsrXbBog9TbHMNsPjUR1ypUmO2NcarAmaNHlZ
2gCpWM6xzx4dBx8IJ8QILJdBKiz1B/K6TKmKtnqsEofqSCFXrWdNuYDrhA2abeiXYlk6k9YeHdDR
SBsP/cUU9P2FZYY6fmUz2cyqtXL1JiO1elLASVzHc//ANHirxr3tMXnYlXX8VMGnpIYrbyOzw593
Kh7boLkNdGaJWEPdtpxtUrObyvlJadFumscp2rSNlK5BRT1ZffoswBl4up6hrAKqbmVp7YTXMsAV
felxOBGbWB7hm8b0Bi2kYaVGXG9XpM9qibQnhS/pCWD4vEw3ZUwalKbsdK1I48tSpjQowccuHnTG
XY+B6EWC2QGWOCn7ZiKyk9oYu26SQg9l/NtG8J4JJ3oxhHI9wJBZjX3GsouLF6NiWJVFkFt0FfoO
gjgFgypdgIukamsTQM1OjoZpHDGSo5MihWQKWcKtBfAFsznSFQ1xU1zTAvA3F+ZsdJshMNBICOfj
aLBmJoPnKcekFYipYgekd8pFNcXTVayC75xbJA0cpEfdCsMMPM5gJUFnMFzMbAzIaHyBodWIJKAz
DuWO8rOI6gcmZpXbC3MhqtNiqEs81TBR/AqUoN4HUvwS2Pr2NeFVLKBlOrlTONTGySIsaqqMRVaR
617W0k5yQm5Ajz0n8rgcEYEmkj2KIe4k6DlHPmZ0tXalncreoAsaIYaKUXYbPQ/xeJzy9AXG9HCH
5j2gS2DeYMXIp2CnhMDxoxxn9K7Y4lxK3y9DClhTm4fUDp8aVf5iywOgK62OgRAtCWHQpxuFttVK
T2k9pDo2m7Ygh7GNgUiL3uwanxrUNWxSv0oY9R7fEsbvdMyuFqX1nT0F9UNP5be27aq4yIeieapK
HMSGmHorGPrj67ox4DAsLxt0NJtXymlmdEzSRuxkhUVGfhLvJJu6To9j6ia9P/5vCvKf/8R+W2Hr
fT8Fua2aL8j2/5FutN83yP/47B/5hmL+pluaLcum8SolSQf6j3xDUX5zaKabi8gjaoI6x/sj3+A3
Osp/fEhWbKBdBuJ7f+Qb5m+aCmPcMckQUOnVbO3fyTfeSHtKC/1cR15Se6Pu10SjNjBRsXyt2bdG
gSyN6eV4IRaKspWa0tWrEiWnqx4aw3d36ScE7x8HSX8dkOTq+0Y8XrJoOSGp4M+y5kHr3qowalb2
HN+BI3j69THeqGf+dZAlufqu2y+HyhgxiBd+2t+Ms+7pReeNhumFITv+9BQwwB9i9dBoM3ULiCk2
ZD0wP7hCBQL+dzOHv46+/Py7o2PZqohYR/9fxm4e03UP0B3dqnmlIF5t0WZEf58LXtHoc6Upvyjy
3QfXvSSHf007/jrym6RRc6TYKWoJODJh0i63XRP7xqAggsa0QR5OI8NSKzW9BoRZQPPsg8MudPif
HfYNTT5lLFIbdl3iYbV2rvrL7Kq7j+gw3ZUn9vFfH+RHSv6/Lu3tAEfCeQcbU7TRi0HzKuggijNu
RXPFzMLDJcuLaDj9+kjvrR51OYXvnl8sRtzwxmnyR9Pewqmh+0gTCDldI4xPGETQbZy3hGFqkbOh
AVbJm/UHh37nAapvxqsmejbRrIydrwOpG+QTkmJbowl3CC/SkmAc3XJH9QM4ei8ylQ9u7Y+aC3/d
2uVV/e56bQfXD9maOz9VZRC3jqehxyYN+tbhldGnYBvM6uLT8HvN+nsx+JMIsMTRny0X9U3Moa8g
7Lqzbb96qG7jb7izwqpkvhPcN8cAfuyH6/K9A72JNYg94f+darXvSLCptTMecjThnNflMxPRQhxU
QUcpifZJ/jDAKdo7IU59E32MkYxpDBrwv8Dh3PhOeSiOZXSMbrH52USnwlf3I65g2O+A+PgamHt6
u5fFcWh3+CoHq69BclAilPb24JkukcRs7xKAK1+GC2mFwBheQtqx/lJeYqfSrzUvXddbwzhKawqT
TcOPr5PE7452pdxnNYPKe7qAq6/2qla9ZPLsdtdp+1Z3UZ1bxZ+7m+GmtY/KWnHLCxuYzbb1k7XY
Gb50CIQ/bSZPd7VgI7bNvlwj6KZ7wi92wBWD9mt0bC5bHL733a65dG5MvjGr8OM95zfSpr+qT7WF
ZMG1Hjwl99pFuLWHbb0LD+UOf1Koq+ukfs6uERqV8b190hd11UtpP8betG22xdZKDv2u/ZuRker8
hzWujLhdZRK232R+CMIuyCWGSV0Ain9ITtZSeAYa2lUqdhO2R//7g3frVSb3J7FRfROSJYgCkDRl
1YedsqqQs7JQvW1ALATqYwRctcQTqW0eY0VBdm3eDl11ymN1K5ikgSf+4Cys996EtxHanAie6hD4
tg6Vq2To6ZBm294IrKqFLQPtArJAdp+N8gGGnLaGUrfHIsmVyOINPYCLXymgu1BunnBcmnTcWkis
42VqKkaJRHhw/Dqub/CoaEKwQWTGwx7+W7whSV/XceOxJ/ZerWZXkoQ87ijRoFepGPKxb2nOQtxo
kcDF4CzJwntLxCw28SkJFR/Jf9j2GlShoRefQSBdtROs34WQkIU6FtTGUYCBBrlebzQEN9DK9PCV
SSwrv4yGAoh87lF33yJnuAuVFnkuJYeNmdYb1B0wwIiNS6QPYVQASKqeQvsRJ54PovmPvZx/BdZF
pP77wJrompPpdRXgH79L6gfHCZ9sSfamuD9ZFXdwXndmdSPso42szWIiRhz+YBN7J6Yrb/YwnA/k
wUiBMyhB/RRpOGjYmhdrpAC4ycShdShZil2jfRTT37vUNxuX3thTbMp54NfFlkszFuwYi3zZNUFI
30QDMLD4JqoxhElCoMDWB9f5XgKrvNm8cIZV8ymUAh/aHUatGGtVjB0zzYuY7jgJ9NT5MBhwZ2/+
5kN9s3vpWj60mtEke5jUjrPH6esToP7d8lAXQQ6wbEOTnRBSPJWmepjDveP/+sjvZEDKm91MIP6Y
tpWZ7AfbOUCYYjI6HFoHcUNTHCr+vKRBvz7Uu3f1zRaGuQUO81ms+qWQT1Eg723jvEyd+7D9BKCS
zAhyezfT2sg+Sn2WSPyTQPmaTX+XhUxz2xSAgRR/CLqDFM/4197Y4N9yjLrRlT3ERMNAWFevHQBO
JRW4j//6clX7vYO/idI6Xjoa3rsTcjGHdHR2AQgNm80hKTu8YycnYGhPezEjRKVpd1FE6SHPnCvk
qVEFugSqepiz0c/q4HOllRcaKpuoo2oO6i1a4kodYJ2N3W5SbV8j+lyilkso2qbNRuLpKRscG9DZ
HFZC3QlKEpXMwMbebwLXTdCKeLJYRdcTiG7IwmzceLww+rrR5sNYPekMskgSo+0wbBvHL+wdaIrJ
2s3Nzpo2Mtp1tF5XEo1PEjoJaEFwEOmDpl6O+SHQHwz9plfPznRf6S9YMeXFrTJsU207WC9DB1ne
H1pfhp+rbBFylfOtMi0n3UabBm27YScNuyj08VMyIkaEG1pkCGSuqoDmnlSpF4MtKETwj0R+V9ol
mnaVNv0ZRCTMTPypMLVTwvTgVLUP3WNn4tBMR8XV4mGDFLQ/QEIa6stJpP6caLdm02174cvyfKnb
92hZDSU9LSF2iMu7y+S3q/RDgj9zhOZfZE/PCg5vmE7dOhnjmFazX6RCuRGt/UnvLpUSJFNmnmGZ
wJjOvwJnPFjxdKOAAKYL5IvWXEdZg525DjAihSaH361ov46SvXHIcvK28aqk+DLLCKbacXQdY1gu
ZkHM0T/l6DDOWC/GCTcDKSimP7aMWEZ6TmrLF9j2ZN/gf62QKV21GPIEL3G4Q8QyQ6N0wBmy0cZj
tNh2GxDMsAldZwUKPqO5q0OKOlATEwpd0JX2o6b6yB+vUSI7CXQDbBpMQzUymV8ENfaQFw92ZV8r
UbMr8MWBoek5NczUyJ1DtptI3SGEf5tNxVUyDB4QetIT2Ud4CXmLLeLpy625oqY8d+m9lgq6oSD/
GPYzJljGEvn4tSqY5xXyBuqsb+m9n1Xt0czktUiwCMP77lLE9jddnW776ljro0urqlmVKSBji6ne
IHaqHO/HEBTypGMubt6OofVkzxP2a3iXyeoOIt9G4H4Gd8cUpzqFulkb1wMa3ij547Jl+qPcbw36
FVqu7KSgRMSF9r1l78zoBKoZbpZxsNFVSfoU2ajPyF7y/k7XUaiHK9LtIAE0pKfxF8aikDjpCEDJ
1eQHIusqtSy3iE9AnD/aJ98LNG8SMQWYP/2/vvdr4c/thHHJwHgcoE6E/PFSbr7gLAmpk5TKnPfQ
i34d4V5tUX4SXeU3qYgF6k+3Wm3wbY3Rchgcw44XPB82ZSJfaiDx85ZOcdut+uqyBXxd5rfgqb2Q
hE82b2vB0oJpiGqRV2WmK1eQvju8tDBxHfLaLRfuHRmkAhEFQfUMgfHUSgEDndvisyyT7TzHowoZ
AI1yRWePRGTXlrYQoFzs7DxwIOsed6rRuQ4HxvI3qQXxCta5dc4xGfz1LXgDYf5XNia/SYnmCMNK
LG5TXN+ZeheHINtn6rmQP7PDAOpPVvbUM9vH4CVEjFmcWoBJDjmrTB9ZZiA6+XLhTqhIF1h6Vl3s
Oap2QeZ2mdfm+jpKww82X+ed+nHB636fNtIhjGaE+hs/F5ofsQlbEiTacNwCPur0G9m5bGbkJ5iH
pyqMB+WC8ZefFt2FGnSYT1tuExc8x1OsHsHKjywyzG7lel9X3OaocbPU7Xu0iLIHrWO5PTFExLE0
2LYwlNPa8nDUdFukhsO08MyggBaGAzMQv9kAOAo6v5DWLeI2jCJBaqIPVp7zEG3T2c21lsH/1yx/
WUoAiOkuUqrrdkoxOgQVLpCL06G8NTJC54wkui/S+IitqDuqF5XBWF0S150m4PDLwEqv087PIh99
ah3gnDnjat6yCqXJBc9/Ud5PVbcpVXtjgz6Kk9qtR1QBknZT8PWNaqxQ2oWdYbpO97no5FVunZGr
X+nTk0XQ7efmg2VlLE/lZ2/WmwQUR49QS1uFuhmJIWWLx6e8zVTzJFAogh3LBNI3uts+uQsh89XT
5zq6NvLBXcAx+Eiv5952s649I7KxsbNDwnghjcElvxZZUF7ErVGDqwewFSJzpCEX1qfLzAkFbifY
YkF3hbb3RYIgBaFvlZuqnxsBGLrBY77pwaF2X30qkJkoUF2rh3mHKIabmAaolHyPS/EODpyX5Oyr
WLPMdblOYmTlihA+jQXhdf4gAlnvVAjy27w5QMHeZtTmG9nnAK0jpMSObN4HGalyPex2TK8u69i5
Vnv9uZLicy9vI0vGIcQ6p2F2qSHDPZj1tdL4Oss8EdLVbJZMSNNPbaTfq3nrm2G3Bj8GuLh0AYq4
RrEU0UNITfLZxER2DKeDLZU7TcXWM/uC14TrsJfOYQoeUNraCcoRrEaBxpaU1VfVaPohem9R3bh1
3+8U8agDgoTasRomdKS76VhZvS/iCn5msM1zUG38t5bxWW3MrRz1XnJXj8naXCrm8jZI8DVuFgDb
Cn+DNXzGbQp/Z2psKv+Pgsdr3fOz5fimSijRHAEWmER76OWe7TTk6e01QlY0LYeD6K4miR9n9ha6
sFe3zifEREH+TphidqdaOKhVfNR0eJ0h/OxU3hQRs0DjmxaA5NsYCBO8tIMsrlpRKrQzmfelc/+E
pMJFZo1n0m9fm287P0ztA2hp4i8z3rq7blYWckazilmqEPci+zQDCYtM2gpj/oTCvk9bf686q4Uy
5Bt2dzOXZbLXAOKpzm40/C69/PX28V5XWF529O/qE6vSDasbM9OvAUQEInrQ6GhVSCUrkJC8ITEP
RRfeMYM8lNPB1CTUasGR/c2Dv6lPoGgD9W0GxjQ0hJE1BQFvH8rK+ZLr/SGqVSBxwwHmInT/7uQk
2aHhsWIF9NHx3+nwy2/SlqwAe6I2YB2T3LpqquCgoZLFXPMUJPT4S7qVS+9qNCCqJXe/vuafdzAA
5Px4v5sUISDYWQaCnw4Si5pn26elrl86JxmpyRihnG38vaeLO+CPR5NjnJIXOI6PysInk9iMdPqm
Mp6RTTsY9jmPK69Ez12PmhMGsAeE9Q8GddCvL/XnlT3GFj8efKgLBbCHirI+8PwxN7czKnsmWD8u
s02DrVp/2HtfwsD//04CMfrxUOowi2juqBNrcaWM2NvY+SeZa1zurNRL2+alxQh6UhK2ylbzACey
D5CaJtpHS+nnrUhQij+eQQEUrMN1B/9idstc1T342a6S0ivnfgIhRXtcQQDAdsEXblJO69f3+J2p
A7ZtPx43y6D2jbqw/UVWMrUelne3Du5Q4ll47weFW28WkjdV6QkP34/y/fce7ZsY6MSYRC6ikv7U
I3pPH7At7pbhP5QadSUZ1spUQF2Qcjo4DYX7wtavp/ABHYRHBKlOIf1orQFrFXw03HrvrXoTxTL8
unoDhK1fZeoXrB3WLRJ3sWxs0wBl7Vw+AOc5KIHx0fX/PHDQvvnxrtdazhR5qBx/VJMnm9Fjbjb7
enyNV7YWrVEm8sryPqYY/pvP+U2oao0wNCSbFW7w5sQ6PlRQTLXxIQhtbEDa0yhoFlcPtbWFe/v3
YpX9JlZhn2ZMI7wnMvbhgBv8IWFa1vMGL2HRLqzD/2PvvJrrttY0/VdO9T08yOGi+2Ij7shMibxB
URKJnDN+/TyQ7GOJx5bqzNRUdVdN2Rc0zY2NsLDW+sL7vCLFSolV9xfX+Dd31Xw3Ww0aLcFtpgr7
iNTfNmFUvKfYIrN6L0e5FXehigakkxxNC79957/VaXpfFfz73mj2+/7R//of1Wa6hYh/3+FxqNov
Lz/2pW4f+NbWoVi/yRuh32RtkHWat3j039o6FPU3GjjZJGM2uyH4t4Tm720divKbQl8pXaSKBiVU
3DZvv7d1yBboftKcliyKlAfoS/132jpkbXuf/5znsYwUZf3r92uiLJP4MH58/8Y5sfpOHsBmxaMU
AM8YTulayXikNS17/74VsJ2C3Jru1S6LV08wCifXwB5QlFJ7xrIx7TtJeZxA7mBPZs43ctM/DVUC
IF6YLuWYLA9CYSj3stCyn6YlcPJrJZ09lFLraZY3CmpX99eKaDTnTiv07qBMksVGZe44C1nQi5Z8
mlIoBwOMvIyXKPhp9ue6nNAFJ7bdeRD1oR82HT/ZGpSfYfaaawjEX0KzUzvTUTqV+dSKYnqoEjFm
E7TMoQygrU+ZbEzcDMHvwHdQyXAkYont2KQax6khmjjWBi3ga72kBIiphBwo1Khiim1RhA6modol
b6dpb1YlIQPUvWQnAcA5JxwXABM9soNbwuMBCVj306pf8JeJaeac20b2YV3r6i20k7qECi6a1U0U
LgkkxlmNDtOa0KC4W+O8Z91pjCTat+AU7xXIT+JkZ9wntaQfMW6OWkb7HtCm4qkp5tk4oRkCSIJl
n5NF3TpezR18mnTBJ8AUCyk9qxaU5EtukQ9tpn42ACuXlvaiDFHLNSRzk9+L+lIWB5oNBiXkLslx
vbrIy4Bz27lRhfT8g0ShH6YtxeTDIDWxftSpmonsSERxiQ7JAOnIASvedE6MVeGHBArs6tSaCpYj
jcyOuuHaRMox18MKh03NwouGIBngj4AUykCZs7Q5u/qWwCPr8ogoeRozAImZmHVg0qG0PJGGb1db
6UWSSVESzqigOj21vD4atMalBZrSbVwXkb1OC6L9KdHABUxZkQCBTzRyHLOwfsbeqsUKHWmAZpeh
Kj7Nk0Z4WxhZIt7Jbb5Evm6o4WNvjtFLrq7LikHAxv/RIHPhooM8+G5AcwIv2lzwQs9noyL1RfMh
6HQxxU6rqqvhaOozhkjCMBhXmlrnhWNizHHVQR4nthU0Kwdr0nSNI+AOtg/xgnvDc6PAamcJTWIJ
o6qoL1QhVFeUDxBEBdUAc1aTxUgawwpyJSc9FUO8vi1WQ6BdltxlDdJGtc4Z9weA3woQKWuVpPFk
cHZQs+gvvm+1NoYKM2XDJzOpIW0wBIwvsdENFvKLWfzYrv3yoNSVHNq1slQlib0io/1Xws+mShZy
YWpDA9MJnIBYkZ2NgcBoVUUVAUxHWR4jDGD7XYMR6usQwszCG6eA7tbDxBQcpYj6MkAvLp3VMSI/
YpLfkAQmRA9FoQp5WFbH1ZlB6ounyBRRaYRt2Wx3RYfMscYtYhVVDbc+5FEhUi51Syiczqx9KZOL
R6HVVsh+xrjWJIut4p6+6MTRB1O90OyK48Gor4mXlOW2zaU4Gbt6HEPJUTUEyTdrDbPUmw2lfjTa
qHslG2ApnkYDzsekLSBgVXRoae2sSIGFL26xo5V7jkBg6KLhNaAyr6gBlgHNLLFEbVtCgSeD8wde
pYVANbw1nMEhKfJJBosPHK7atUWvmx5sxwJTM0ONvhXO/q2F+W9X3R/W5v9pdvGQJpBhsLD+/Rr9
O7XgLk6yqn8pEYL888d/BRf883h/KkFYblFuyIZKclVkNf5DCYJGBPcdSHoGgIMf0AXKb6AwEGdI
kqT9ixKEVVdEkajqNFRq+Pz8IZG5/rY0o6752y6p9zXJbY+gqirHw858g3kq75ZwmKUYRJXJ+gBC
5oO6yIc2Lm/SViLPykyTasoRpziP4xyRqhng46pX+pnvQrN6HBTtLG393mlHLU44Yy96G66jF/W1
PZUT6snkMatWfYPHQBUK0wC1yYwoYlM5VBFFueVuabMbayof6Tnb44rybFbaEWXb/UJzOvlGAdnT
qjiY5aGOq6rXMQORkGJ0sdN61rNUuisEiMu6EIwsDOSPWwnxg/5GvHU19ApbBGNvSsZ9ZQj3qHWu
sGGjfzkJmiEPBlMI2rl4KkhSlxXbi1mpIF3LCEyLrHpt0Vbv6oFG6H6ik0MtET1qCYQskd6pCa9M
e6yW52rbNsRz9iSQbNq1aVE7tEJ/olZxxw4NTaKk4XpFrDttHsyRUj2akxhzXPNqi4A7TUItL/e3
QkcBExvsqTAeO2mO7Bi9v0sJzWOOCgBgUWJsO2U3qdNdlFG/Flb5YC3hmzzRqbWZMApjHu4si3s7
U+SjZjc0WJCIZLA1zrklsZVlHYlszAN90GY3kCCAqjbQQZfmkc9SiTaNYNHxZFlAO+Umbd1az69N
1bgwPQFGS8hnmmnT2IXZvELGj3cWAEJ7jAuk0CpyYGz86DZreRJr1zym0fphUkJ3EYUrinbHPCWH
XK7NrTCJn7WK1ndzVpudxDYOIXR7i9vIvWgNF4FugGl5peZ6nUTJUyllUNS68jUCLEXhxkPDsexC
s3hdizZyoF6Ba0IoQ19GisovB2Rfd6kVzOnywUoVeE7zszZE11ViXHJDsHaaIrwNceeziuHTQzmq
W7qatn4hcbXFClShDHc12B6yNCiU0uYWlXQgjeKHMW8eM4lMoFE95mJ/E67DeZHLW6kykatWxSPm
yXeY3UVI9te7JAd/GFWKsyY9W58lDYFFt5atxxRDR1n7OJotJrkh9HbKjlqsniyZAmHYlbXTpO1r
JvGEW/mItfjNaOGOgjmLAVyMfsnD0LSvo5kFWB+6ZlqcpWR7BKF5M6ub/fPYukYXuoI5aruUuvZo
NL7eSCegxdBlh/BKIWdq8449CSk+p3gKzdryJkudP8pCIKKnEmsZKnP6FNbi84QgzKSKMkz5DTIt
FMITYmphsO5BW3+G8Ut5W9vXffH11CYSWqUovGUxPDuc7mqBm6NO0km14k+LqN1LinRcxgIj6kk9
5GIWWEp922XzndgIgZbidmgyKgQ1/gTl+VaU5+dqMt9G8uZTg7xRlo/psj6nlb6HPf48lcXrXMvH
SSMr+90k//tk+Y9yKHjyZd/953+8a7H+fW6EKwPShRUCY4Ufwxt64xMNT+f1odx0HGFTf0wldGVm
iQ9lHX2eZkojhs5iXJ4irDfSYnQoo3u/OIsfSxrfzgJIjWYhDqTQbGxB2Hep4YJu4aZpW5GzKGpX
iWAj1JkWNKNAO0N+svLqLq2xC0NvXS8h8SYaqShBclr8P9sD/O1OYdtv/DeTgX6l9fz92n8/sMv8
B3Cif9gvyeeq+yspxtdDfFvuBUP6TUK5qSK3wO9Wlf8M2QVD/k01ZRQXsoJb4w8xu4xIQ+evMQ7C
VU+EaPRnzC79JhP/E7GDpoC4SsPvuwX+Zwv+j5lCmhEsA4KSYRocCkWG9S5/tTm/hXG/wXawEntc
CroUpKmqHD3HMq3rk7exTetHRapefj6Kt7zrn5mC378XBJO4cZcs8hM/DuJ1wSapFsTI487JDj1u
7W0KgHYLmWlN+vl3/Zh9/vZdmkRyxEReY3CZP34Xt3IYxxESLeS1zDaxTPY6XV5/kerdsm7vr4id
I7s0nQeqaO/uZNepBhYEfAsGijhhdMXkGaGUBV2qlRgIoLwQqtCVVb/tpmL/8yvcJp53362LeDnK
JiPJMDYc1vdTgjZhdGcSXnqzpimuwdLRCis6rQEv0DaR3LamSPnzr/yLB0i+iZQPsmUEw+a7BLei
hWlfidCGp7BBIE/JhNuL07LWaPEvOlr/4s4CmjWYdbk4XfraRvfdhGeB3msnONyu0NXJtQwy3bHW
ktBWM7Kj0C3PWiYezXUE/dHr1i+u82uj4/t7S0ptu0qmfaRPP95bHTc7vlsTXFT8ph3XxuqLS6Ps
ijE2gwKuMqCalUbgEkeWzfSQPuMRcr2Jie2afYQgy4dYN35xT/7q9qP/ljkzDFe09x02ZBjiDhaw
QMgKJwB1dY4xNKbtETiJXy04f/H+QMuFgEJosE1i75Y94DlTkiMA96gbVEdayLVPMdjfZwyGtIdm
FEfH0qE4YplB2/lJaPAJVoYQX5xmbiCq9utNJoXSr0r7Wxb0/aAnVGMdZsPOk/laOv1uWHRDq0bE
+xidT1Ub23DXgbAg9qicpLYkuh8oPN/n0YLV0LgC862nJbaLMFwuVqVMh0mehA+DPvOpRUJd26n6
Sm9ZWTcneZC9pVRwRevZlnStqZ6SSPiEtZBix3FskLObYnk/ymH5gTZkHLJ//m593Uj8OOYgtBqG
ztsMkg4z0B/HXGZUFMbZlrpYs2WeNq7DESRpQeKqEmf6WapYfJvDSt+ZiwDcWsFyY7YtpN27YS4x
k26xVDwXM36egHhq6wM0S31xmiiKYxfSffVtI/C3UeM77ck2w5qklsmtGKammPJ7DVNoDuT2ND10
p6wkXptDheRsidMH5nHFMY0r6RaDts1fXFajh1jBJoAYwTyUZHwXsk7igPQVcz1Q/iHdWlJDmEHO
qocmNuOnAwsbXyZ1yvlFLxNj2LMsYGFgqtEdIK/pmiNAY6XRDD+hajaO8Ny1a6KT/BbDcDvKSw/S
I3grALCq38SdfNgC8dtED7H5kzqonD9/gP/6xliiJrI0G5apisAAf3x+yqiNWoSBk4vlzPiQ14vo
lyY17P+TbzF13gF2D5b6bmbCNSUNKVuHrkWs60zy8lrVuvmL+e9fNwhcisG1kJKAI7fZCH+/tJBs
S9YGkZELO7SnMrsaH1tZKRD5lfgujkZE79fU2ktbyr9Y1L6O8h/fAogZzFqqIgN7JO3141e3NF7g
y6hYbtZWUbsrtdjAt2mtdFdesH7ZSInPglZkiQNAag1ADdWaPaRyDaXNNOpTnInLl7QLT82E0J3A
aqars8zb+1BOheMYU0dYhaguoMxguojtVPFZzwX1itR4ej0PFPR+/rz+4lZKEkGCLIGVIHje1rnv
Jqy0w60ctbrljtrmDwgKwY4nvHWWFvvWyHiYojZ+FCjg/eIR/uv6aZE2MiEui5Iiqu/rhXOtNJBq
RcuNawuTjMm0oIQ3hFg9s7kxD6QE1IupyDEd23TP/fyiv+rr3j1FOCUauSSTbJKhbivZd1edraoq
qCJ+N1VWD2hEUV6FQgnRWaCRHMLreIVTLpkVRGyoZyqWU0kD3QGq8hpp8OLSe/KYGWQK5hizcVWm
WRecdhnUFSYl8MjIPrSTjIK/fkXwD2QYM5k8qcNLL4NL+PnFvCvnbxOdtYmXyaerhikCc/nxYijt
SGM8Gga8I9m4xevXoPhpJce46CWA6hPYAVYqa0+LFmAAraESX7TVddh2vyr+/uWpKFsWkV00D+j9
rnYuc0UhP8loarOW1XdoX8YBWLSuDN3eXCUMVTe6ZaNGxa7pAEMgYThJStvf/uKeyFzzuwdMAGPi
1U3LsCK9H14WTzOfupgTadpTOch7fHrEPQLG5MR2jDSMSmtmrkSnpRPUQKk7y5fSKnfqBL7az8/l
L0Y6DuQ8Jl1HSC+9X4diHFULgb2CC8pFeYCLb571LJmOnVQ2+NNGhg+v8wXXqeUoGF1z/Pm3/8Ws
r/BEmCiZtlDSvxvpVRP2Rtrw7Sg4wnPYkZpSCqojX7/l/2fe/8Ogtq2Iync3fcNB/Q5vurwUwJvu
E6z9hNNr179+zz745yd/z7HLxm8gfsmNUCo3WSAZsr/n2GX1N1FFNfAVfcCelmf0e5lcMGEcEGaw
I6eOrW019H/G3IK1kRG0bf7UiXW20f7vBN2QE354ZzAjoA1H4Ygy/CZOUn/XqMKOb8CDoa6PA8nZ
D2apDtBawXe85Tnw2a9wH1hxKpjESF4sb4lg184C3KC0JqGb1BDN6tTMcIdR2/3K9veDGK5MRuvQ
WV5ZmSJkvjD+Mqn0+lqZHL6NwpIht9Dj1JUwhgOZH2OzY/dFHF/3aRseEp2sEnlhGcKkVa5n8Nmc
U4FT13VlGPTxlob+WU/D4jIIA5bPmFO7vGm5J2P0iK3IwHuutjd4j8+UpJPP7USFl0oUwD9KXdWL
NnEWbFwhpk21BV6mUSr81yGc8Bt6N8PWpQF9vZqWVf+SEDW9fj2XLjSycNcqGpVzZGK1ncfierNo
/DTPY3JTGY1w33SzuB8xEOWo5qCobhgNSIPaIqrQrSTr2eiN6rRSRoPF2o6gEgeJi8PmgQtBe/pR
qQExiTpaXII9Efd5yqfrlpo+p2PaCbaaZoD+SU8Iq4EjQYlWjcm/1U9R1xf3fQH5HiO38EmaJSrH
JkTJ2V71tdSIVuv1bKrgEK1UorVUjVSsKbRycKFDAGCJeIjmgtMVRcj5kCasXruxLJsPklyF6GHl
8J6qegFQgqbBYKEpkgT5iFN7KDbZrTZO2M1D3FEfw7GIr6dMpt4HhXfAl16duw81dlrPaS0aAfbT
8XU8j929JIXChxF8fmCsnbXPxqjEi85U9qJVAJ/qZtYwMu91r6/PGs2JXxIcpmWyw0p3NeuIs2TV
ehIVcb7MEz0cy4Cnu1GChcKTCvOfxiyuVRHKsZlt7ZTiJD+popRdz/MQPk1Dpgw7fQF5FWGj4gD3
hm0XflXUjBRhtfgyJ6l5Xsux+jhHvfixiePlIYkK/VocMTZpTf5EzdTskUIsuMYQczXT2LLYlDTc
apLIEsSFzO7CNH2Vwv++SdfRXgQ9c3GnGB/msrxK0rrDdXYs3aSalZd4AxPmcYiFGYmoNeg63ofS
0gFdYvfQ23gi1U/gS0GSIurGxUSKrotsiJ5XdHP+tEEh5Z53k/Z1xINrm53xCcnOCgCrG+x9wWgm
EF2ltU8wlUI/0GtKhunxoB0jeLt+V6CJz60Y3UeKi8iUc7wRp5y7rZ3BW+QBTeRgtNcxLkBukcB0
3Zir1sb0AQ6+nBV5Kd42GORF75f4HFJe/BLqyeLrGZTDLk3FIMmS7JwvWDHvFkV9zJfESHaroG9e
ZvjFEiG1Yw1ErB0aBxvnCpVdR3/8BoOVwhEBdDYh4ZCNaAZCmPSb6QPu8kCYMvWL1cgMYblm6NAO
7pSzJKItqgbcxZezvvaiG05TBPOLwnqJyO42iWI37Uosnah0gDpKkelGIKvywrdmpCR57ow1hwV/
S6vDF0O6yiIUh72djEOQ6Ggxk2O6vghUq6SdooM+TG9TBfTJfYf+rQofANfqGDGGcGu7oKQnBRCb
bYX2KMBxfinnh0bBpKnYy9VVOn9a8jhIgTEmx7HGZc2SnHG6GeWjlVzwcJuZlvCaqU9lmrjIQV5m
3WsjHFWg2SLCCfrkaqiRVHoRZkd2PYwXWjTAg7hJaEN73WeFF+dOKR8No7uNPtVGIA1BX90qk4Nj
mZ1Ze4ySVPGauHlXo5UucAT6bGJHzOQ85DiEwRdF0p1wZdHm7P5Cts1rjYV6oOFRDMLSNmxpbH+W
lNkPAYLV4z6SqCyFKNb1SnLCbPAHdfgyp919T5s2yx/AvBlnM+0wNsoRbO6LXkrIQG8T7W3GGQKD
GUeWcPtsbrEqVuNqeG4J/pE8C72Mdk0WnH6axKA24x5dJB5l7dLYwHOd2lIObJBOwlgkm42GXaq1
QiuOcB+LKAWJiHfEaA5wrF0JQMUyBbecSpw92nsl0dyu0W80uRFsqe8+ywR4y6pe1mT5MPX9OW/1
x4LEOH89k1UbT0O+Oh1LnpxOWIwk6tnIcffSlWWzsVbe1mn6KJbyZyVG2Kfdlrr5lOHWaAvKPc0n
jpKYj03yIvLXXXNmBqF/A3ZgOQxXS4jLfHne7qKB/bLWI8hA1iRPzRFrdXTsRGsC5l49BC+g3ocs
vxrxId10XWZYBN0q2Q0VIU1gDmbViieDsuheQvQ4B3nzWrcCGK5PoTJ4mLydIkE71BOIHou+mlli
RccdGv+/YB38bCwuifSpThIn70Mgvxneu2gs+upLrC3ukuvuOn2Cyg0N72zIuGcWd6Ty1/Koqp/W
QXJ17RYuIChUuzafFi3xJdgnA+wJaABWi/lku5y0dSI/nchcmSEvrbtuPU1VaNKP0iDqJV3OPU8V
WJxqc2kwhm7xsw/N5dJTFU7k9Jyu1idZx7tyeCpE7GEGOOMTjjA2UATZjUrjLsfexoTLURyG8joj
P9eV9mJ+Uox7YBxyUfumcqomb8TmpK1PSXE1Kli2ns3YLcqPRXcWQ7rscOPriuiqGQ5meGIUBpax
Lz5tDr+tiTTC78u32JB2lVA77XTQ29thU55ZeMDhVAipeheZX7Re89C174xoL6WPhfYxAjytoWJG
y2QVRyO8S5RTL0g40XiSATbbreSW1lZb0Crx2cLq56nQw6sBpoVWnqC27vLe1dYPSYtVrtNLjR0v
1y3IShNzXaBBc0TAobnqfEXP427YJGkDLUgJMOSPQujOr0L4NlT7NXxr+g96vZfFT81wHJr7RH2E
P4h8KqaXLY5RxNEWAKwPK1vxo/KwSNfg33YEehj0MWPem7UzFwexCyidQyEoxNslv+/F6TnDQYDH
pu5VFje996f11SJpvqGSnbVzc+01TA/tUCI7lwI5vZ35kfUJveVRFppTqtD3huAjiZ/kbKPt44XN
eWOXojmsbioySvqbYHyju9tEME/KBG7BZbO517tLPx9GpqpV9sb1oIPwmMBuaqHby9Ouzi9VcV6Z
clvzJA5v0/A48gYJnV9Uh3Z8KppAyoNponWAoj5GljssdmzAZLaQw6grnLLdKJ+GLwiXDN+dJB2A
cRxE/TXGdUek4drkZKulY1m719rrDCdMOEA0oiy2Sja4SMtLNvVu3p6SaXb6cXCSBh15PbnGeL9W
5HhxVsjjm5Vas4Gye3CTISjoA4y4CPSE6X6QUojml7jxGGYl6tkuu8rZj00AjKap/CA2dxb9JT2t
pUi47DiiNxEd5+jCVrBrbszCCM3oSRuu8gKDI+FGz57L9QZ8m9slHkzEnTq95fVDowbyqgMgCUT9
LMcvTfq8Zok76O53sdT1t5j9hwK38mMI+zUuIQajSZgilUqq/10IS/dJHVHsy49zFTJi03bKHdU0
ZVJ9VsPYAqm71LtS7ktczJcCgJMhjs8AVywbmr1+goxcexj0AtUspfFjLVumbyz98FFLkwkiZD+y
SOXyByBel3oSIQgKunzHkaOE2V4w6QuRqiucd9ugLzv1EE8irusD979rU7BAY8oztfLxWIMadOiS
fjb7u7aSD3XBO7hum7UYPePUe72lXwyp+JJ08x3+kszFTNkLaYA49fMZ05/uoeLeV0ZpOIOB7Tct
OhtpQbQjzLZCNia7uRsDpVg8S4ywB2zQWb4Z3dr7BebqcDaHdbrEtVB54ro3LPYw21t+xsXxrKPX
W54X8UGuv8iZMtNJc+6L22gpjksLzjyXeZJZyiRSDy7zoWbx7sT3ecjev77K8/KM+gkPk5EZz4+6
yR56vHStMt3TbRvoVkgppnzoeRIGfEy3X5gSb9a++7ImF0UVrhf1pYj7Pa/aTZ6wpw2Gci/Eywdp
mryuyPxtMGHx7I8ZaTSRgdT0x9U07iQainIqWGPMCpjeV022w4r1Oa7qowKroHnTVxjnpmNUDyFm
0AYbUIsV+ReD8Md8Eklm6jmE34pEbyaRwXv11ypqbd5qzXhMjemDNa4izPn8hE3lM/vN9ZxJWeOv
5Zy4U0dbKt10qsNeQ/Rw+8i+Zdj/rVzL/4384Pvuhv/yX6stidG9VzL8N+yBoCmAyu5PMzF3r2WG
Kfcf7Q//y0kgwg/9S/KPm6H88lJ9n5755+H+SM8AttYpGsOU/KPR8Y/0jPIbwkZF2WqaW0PEn+kZ
WfuNYhg+iaT3DBMbV87uDxWD9hs5VUbaloakJV//t5Iz0LN/SM58k+yb5Om3yfG7TDUbIdVIxlQ5
p/vk2By6C8rcgB015I2deZYP23+SKL/oroG21uts2uMO0h1cWukqvEkumKC55RndaMAS6RVuesWU
d5Dt1ukO6Sl7yfdw4xWLjuNdvUexc0xd/NU93Za80M4c2dFd/TDuM3cMVHvg59nBrtnJbnFDBrs2
H2N7sZugOXauasNZO4Id2gsBC6yDyDVo90C4PdFXD42f+amzuIJXBfqhvosOiiM52aXzk3k3nCWn
3tde7WlecYmwn9hJnuL0gepgJk7Im+zMU3Y2guYiH4wr3W8uyzl29L3qrIf8kuzHALvzgHY5j4bE
gO3YoboJr4VLfpcdrEt1LoJmY7S5ic0+ao+S3BXOmm/Y4MDgfBi74ox3ASpkhMn0ID6E1yQQdvMn
wG57YA1uymEVr9u97t3OCb17xBa25OtO4spu+IbBOX9RB/rX01BdKeAITuPTVRfQQb/vPFe8Dk/z
gW2vn7mCjflCMPilE3uT1+xXFxuF4+BIfhvoT+0RgbWn2LqjHLKT4dKx4Wd7yZ+uabXmU9NtcRN7
q2/dDOhK9uD0bjCqsTOfjay6y3w6Oe3SXxxcVe1wlx7iQ3og5/smHbJr+Mufrec+qDiPzml3w70d
2ZPT7wx7dLVDd5o8/araq164G93MrwPRK5w4gDB9E14tJ6q1juiJjmKXu8bRr9Jb8VR8WR/Zi7H5
iDb3gl0z2u1FdFpXu+DMcu722V39ULrNfn4Tvd7W9oZTcJDkOj6OPiGlr0Hb613JzTyEG2fNyf0Q
5MPgoIBJ7oxrY0/Ext1OfMWmApNdl4fEQYXhU2D7gNXWga66D6jOHKAJnKzp9p8TfmYdDtTb4qjs
h4CFbJFs86LeSteMRD90Ey93G94THA1vvwzH/EG6Tj7x/vCX6Q10Gj9hrTmovuAlV9kd0cRJPuQn
/Vwdzdv0bPAGtKd0Hx/Kg3rsfpGwp/z0N686k8n3r/pUDXKlV410xvrFBTaBgsipHbg+wbAzdjXn
0Dpvb7RCegZvZb6v95SeXDgzdu8I98oetLhbvJBws3Nb3BEQe5OLFMfOdo+Jk3jDbrLJouEjs0sC
yWn3vGFeFkiBgV/k58Q1XEaRjbOYLTmKZ3gkUHjeCqO8P6LXKXz0JPzT78A2O4U/B9WNdgQ34wKV
9SM/8ZNXDCZyQkUcwV7XT8XDGPRHFP4PJuzlIPGXqzqwGP1kRMfjrWAbtvCoOi2/64PwKfb0fX5U
95mN7ujBfIrO8l66RMnJZCyd9SsG5D7ay/frrXZLi7c3HoxzYQTRHsPWU35cL6HXeeqV5ivVtclf
h7vIxl/lPPv4rTC85+198Ebb3En8/o3UsP3ylO8+g3J0ob/vCBqczhUPvaPsvrylfH5yeCf529AG
yWcvu8LhSG631w7TKQ1GH5XK2bw0QQ8iUvNGuD87yZlcYkw78Up1twT4hbrCMfrAiHNq+0XfifvE
Xm04n5zcF+bwk+rzUM7CsTyt3uhgPW5X7nC0rumc4b+yy+r1numat4Aoch9sJ0NP9jWHpIwDVNfN
3dKmL3kvXC2H7Xvz8/IpusK6lF5rAOJ26lZe7PIK7JugclWfLZ47O9kOByKnvZC9clCYua0z2aot
HfFjsfH68zJv2k27FuTlwFLTucRXu2H3FrEijA6z/m52yr3mQA+luXqf8ldNIN42QQqtxngircbw
Sz62HF1zlL3ACiQwjFMuDX6OE94ae/BCO9kXAmyTnfhQP0TOYP9ix/ZtafyzBvjnkrnt5b5bMicj
yeiFM8Vz4+rnlaWMSNXHq8tpgoIsCc+kdVavdUybK+BWDrZxinkSJWvVzK2wHMG5o+HDG1yNHxPu
xiN2ON7iFrsvpV3a5Lx2FIz9kTtpOLWfH5aACJnXEEC8t72yBFjO7DybPvtZj6UZamnqRW7Hqti5
rZdjscuw2RZJ/odDRG/jm+COfFr3Ja/dm4eQiar1TKby0M15hcXn4ZDvtwN2gc4YE+3iMnsNP8VM
mo3b8c/gtuA9fJCoO9PefsUIetnGcxcgMea/wcLss1samvcNTDSLISHzNel+smcudjt440r7lMHS
O98uJGWjMDK64UY5mPs6K6My3fOpM+p029g1jwNXJzN8dC6GoXXhprGIKx6zF1fOu+FVL+k9x+e+
yrvWDl3dFf3eI0nvSk7hJvyDIbGDXoHBIWxjSrjOH2gldxtOaXnjsdi1wwv4CdRmdBfiwf7QHRvG
juqvDpweG9S8re8LnjO8LebO2St5nBbD1PIAeEoAXOHN+9Qr2Ksw0B3RHZ2FF2exN57s9v+2ewZw
iYcZebTrB4BzWBih9PMigOrkbeSl25csQdtQrlyLz0kOdtq7kmsoYHeecLt3Qoe0KJezbZV6bzgu
ATMBT29htHCD+Athtw09DB24eeV+/Wiep8PC7eg4a5Nnz37CD336RPbdodkGqqP7wtX2pA1nCWD6
M2Cx7PFaH5NY+w6CKNeAHdGutN/IVOwsTjdmVqDN6eu9IPXCSdMO//Um023Epi5k9MgsHIoHSGJl
wHI6gXzsfT3Qg55VOXHo3wmEI3PQUbiegi6A0u9t36Wyy9vekchJ3fjrwJRYKiZONLVrv9VtYU/a
kG+TXYM3bxsS5Ym5Kci3kczsIjLEYiaP0MVkm1vMvsOmgGZ37vpx/RjvtyjViaHkVkEXMQcZLPUG
41v1+2SHo7Qvsio3n9C271sPiSm/+d/Unddy5Fa2pl9lYq4HCtgN4GJu4NInvSneIFhkFbz3ePr5
UJJa5rROHM3EmehWhUJUMclEAnuvvcxv4t20l9jF20rFJmWHanAAaybYh+50sg/IB+627dDzEnQD
HY0IPPqoKnoxqS4h2pX28aH/0AnD9nmLVflu4JaqLOntow5O4pXcUXoovAXMTUKgcBefO7pjS91Z
T9OdfiWm8awLT7kU3na/ay5Gd7M96a/Hb3Myb+KJ4FXgkiMF9M+ccpdv98NNeA3mF2xIQv1u4rlM
V/r9xBKLRYmS4GFgJ4TEIo2rGjko2Bek0fLOuhgfgu0r3y07iyOGmaVXv0u7irBW8TODXz1PbMeC
NGAm8EzEYIsljf4V72w7ZqDypPID+atL2rYPvdKrA5vPiRATgcDyba/ySObcnJvcB9xYTz4Cd+Op
yj9W+BwoRKzt5Nl26wJs7UeUwcmUA04j/4SiyUdozx2yZ5wjMfe0cUcn9Gju+0qANtbEj/049biU
8RyTW+BG7ihOdh9/VtftVjdHgwvNuQ1ET75f+6CvCA3pY0iKXd8Uu4ZEJfY04hNV+GkVl/KmuFu+
zfstUejJbBLSlXZP5GCrhzuFl9lXu3DGE1WJn7OPs0t0ZACdBmhReNWRQdAxO0bHapcvZ9S545v5
1Fy6S/eNmZBD92XHxMclCYI0/cTAapfsuZaAPpALcTtggTmxN+3ABDoJutSjg6cbWVK1qwNMhcig
SG7Jc1JKisQp3JasaEu7JOoT2rXbn6B35E/Mv6kZbLf2t7yl9nlAwXIZrvNZuGmA2iMS0vauJ1HD
R5spGL9eRQ878cODFrr2td5rO4zLSdkzVz7UJ+MaPtKy7vlCfjCfGvFEb12cScT8OChQrtvRR3GN
ndBcqgAn4bagIOuLx5FgcuhP4aF64v6yUGhv3AxUIeVJvZ0kx6qd5Ek/qGRw2pv+aT3qt8mO28Nr
04eIyxFfkm+Itp3ELc0jHxv0zEkyB9uyyI3uGI/67b7YcUSSZm55KMBcw492kt/wOQsyRXrWfHou
0s0d5qoeGuH9PiOTMnb8hdO4nXNLbvqOS1bl9IufnZNzVFHX4BK3m4LaJ83b4++sN3u46MnBfjMM
B2Zw96o+hMwGWSd8UT3yYnK+7fEishjgUmCgb8pKprPkVYetDrN/PDebX9gF6bs+n6Q30lMWoNSd
w33nWU70SCtXPSSAIHZxULmll35RWA8fMw8x/Ji8KZj9d2RICQqtYzkWO5FrNF3T1x3hCFZX59Ws
3Z7/W7wtDR1Ju/UfWSOmjbxFjNIc0o/UXJSXIM93ONsrO/52kZgBfadLj/WVu+ConnA56kdxSA6t
H19XI5i/L0Hrh7zdlt0CTp0pvxreIef3q2xbi3fiKhx7F1l76U4NRIBQNJeBp7CXYi/6md/nV2jj
elBxuG1pHUkQYS1kTdd7CtGL6bPaCetRkPqFB/mI95IDhdfUHAOcOTw41q773rsaBy0X726bBqQ4
/24PAP/GYEu2t8W9Hlf36Xu62/LZ7XZtJUjvUELzJgtHdO3KLxIxSjjjEZU8p+XI3i5qcPkvAUjl
RqcEJLJzCgGVv1M4d/jNnIsm8R/RFzLpLauTTqnLoUYxWhLsPGQOOUat7XNw0ylDd6Xfc7GDt3Ih
OOMS5Ld0EMVSUt3Ut4LmsSL424d8h4D7D4F35IR4JcevC1uaD6Dv7SPr6LE5cL84lJhRPK8BYuEE
ZYuzlyHGztrjaORwkO62/ku/i7cw7G93mRKAoExacB6RTf/ekTFKAVayfuqD7CfjRzXQA169JVJB
fJCPyTU9bDm2ZXJDVYcKRPdmPgzK2379jVKbE2YrFyWyiv88/8Z/5S/K2D/BiJhHJ8VS1cqFJJVM
s8AQjcYS57r/SZ4CA91dOENKzaUA4AGYZFYMOukF0TkipmVEQLT5OerQKSdRWb1on99u+dZ8ULZz
YYfpFKeCQi+JzNRZb8IngG2X9mzftAe8IA/ozNDhAFnKaUGPiaR6Ohr0jLrn/HHxGY8fQvK9yRVE
bJnoT6NmXxy7Sx6MJ0Ri+Rd91+3QuPQncdgiImjUh3Er27jC8WV+mZ1bk0Oo2HVPIHJuukv60H3b
jgHlcTvfcHDEk8DYK07FEdDdmafZ+RjZ3PBYf4Qq6J38kbc4z2mns5xjz9ivsbPy7ZFttEW1wk09
hAS2onI7VzDtPklEQ8WzjnCHSXzpH3l1T9Bm4sPNo7FEk247UtChOE+kqLy/S+fEXYKct0i9bkta
g+1QAg4VTB5hgtdsOVp4NwdbdmPQaCBrdtTn1dtyg619p/p10BHIthvBWbqTdiJgTvfj4+DeQlLY
EKZ4IkwkfZ3TmdnhsdTuoDOx5ypaWSMRvWf6xJFp0kFIcY2iQdQF4oGPThgAGeCPz9IdVAfiwexr
x4RS3+DUHvcczLuFeKn5bA7qrCRIyZWs3Uz+0wZbHok0GhnilmNTLfAZGBe4Rn9j39YX+SW9K9Am
lEn10svE9t6CCKpTkesWJGG1i0xowhJsvW1NTnzdUmqdgP8ETymZ4nBoHYacxIj8bhZufGy3ALLf
SluKa/bsxHMkMXfYgDdbijiQ/2wpnuY3OEXAoT7mPiJt7pYYzty44cDRSiypiRpbSleTltHJIamr
tfNWlJjsx/RH5CKOncOP/BrdTt5MTNpaDpDdiVQ5+ex/vlvhafzFbv0TeLjIaiPLY8u8hN+UG1zc
K4c2xJbvPcn36wO6DSioBqu3JbIWoXFLLZWgvIXnSpe5/2IckgfjtjrRVbtbPzAZvJm+Z1cz0Pac
8b51RGUxiG9C+sdb9hDeou/1wKDspOy04/q9or+Jbqq7+ipdziVIDoLEsD9TQJPGUBofRlJiirig
3S83ObmGuG1P5tN6pL/ndQcOTT87ViyR5FycO0rMyxcOR0K/J18zAt7q+8xMD+qt+qU/FmdOIRJa
lbMsDAaanA2tCbHvDvadFXnTBwr9zaEJMJc52Tf5gfhOFKd9TudNu1Gv3ck8UHr7W4Gf7uz9j0fw
/22s8y85sRE66PTfLcX/gJ31quyzQqvi8T37hn9pAWPzZ1/Uw+f//p+2+cvP/zKi0ZSfLEZwNsBy
yBcAZf+BoN2+I3RFhUiAcpSlMyX5VWjK/GljacDYgCON4tRGlftlRKPxLY23sJjngaPlF/4d/Oyf
idgMZxD3AUMLpwFWGsSCP7adkK9YK8nIETkqvqf60yy3KLN2HkYP7pyXftUyaseezswJKTQ5Sgar
v7tz/3RS/oc9bP6HK/jTyQtYMNPslivAcIOZKQ6ZaNhWVupNl+VgtJlnYQg5vBWidzdjFVv6/PtL
+C9Z1X8YO/6/zC//BRe6urnS/TU9+wVo+P9w3svs94v7x8/8vLA14yfmi+bGd4b3a21A7t8U1Cys
7wxLtSCz/UzU/nVhqz+xohWG0qqA4KD9jo3NboCfp8i2YGkzNQU0/jfY2Ijj/nFdweRkbdvQg3Rh
Islm/QmAITJQ4TEOYDgAZEcUbZ9hxQ23dTLr3lCDN4TpOTmgQxXHqPIV1ut8q+YtxUEhs/bRhyNt
H0EKQl45A4nVkR0EKGRn2opBiD5jHJI2WEPO8JANHeZgD/52lAemRCxVp8NTAtY3s3W1axgTZhm5
fYmrJj7xpgOk/dQuOV1OtanoO8a9dJ1W8xnlB5okYyIF/ShwX0Vz9waznfIlkwAqVYNGZbOK9naY
Evloiqk4G2OfFQ5YklFzUeuKX0YVr7gWYrOTAR50jCW9GVPFmTANErN6Xxa0MDdUxygmEgmtfRUF
LyvtfgECEd8gIEqyS2sZ214Q0Dtj6QA8HbL3UFEvhjTfGlX5HooGdE3ztW3LI6L4fm7apymsz1Cg
gmSqb81I3CKccluUFHYGOOApVB7nBfEOUe82bqN5W1rpw2a0WpotHbrSvGIh7keJ4jSL4ndtBJpy
vp2s1zQxQRiGbtuSP8z2WXTzeQSmOJVDDSpTemt6MTidWtz1XbTZtiI8bKRv/dzcG33xIqwV8pqJ
Kkb4BcGcl6njhFT63VJ1GDSDqRs49evyDlpAYIoQK6sIxXOz+tIV/oSGlGNI4c2IHI1TSKkzyV+0
/Bw13+YFvEvDJLqp7tUK+Al6ZiezsoO56Bk0RerJUKjBzcS6xErxvdEE+R0e7BLdjbbdN511oza8
IwxbaJvpPrJSnDIMHNAzr09vkMVDwAjzRsNv2vC9yMrP0qTr3t9JyKqjbeYvK3YnGYbsSAPeDmXn
SS1mrF/G8mDF83OsrAhoa7QWF+mhkNV3lML2mXaj4+UEcL7d2Xa+6yR586nvX6VcCiC5B11UPRnh
Y6XtYELft4A252HeDWoKMMxN4+Q2kaKDZNPhRwDQntSr1hvXfrSuakkRWT2v3UtYDge9bd9WCL91
Yez1OvOrSFwWUGtmob8lbYQrTUYHKr9ZJAUMbMU7NaL1mr5zIy0/SNlbNyrHsB73Rk3mLS+o6OCs
oQhQd9auUdUL9M3oas3KsajjN0N9ZwWd1rYL0JH5kqlfUuteiXlO9ExCnGCKcfqeSPmdnE0PmwXh
ZMXIuzeOPGsHs3wtJebApTBOOhBaq+7P2mQfU7N+Qm7V63q4EeYF2yDXyoagVe7tYXxR0NnTp4ul
XcCdqwJV2slcdvYynwfsZQDXWlJ6lKM8QDnP1/HeMEsNK+Pe77rozc5zukRleLfk04O5bb3Ysh8x
ZGmGe735Viy6p6VBW2D8ZKTB3DMYr/CMsQ6ibQJL7jb/lUDU9qUS+ENn+xbxtymdUX2LcZopnbai
A5NnoHeLG0NqX3PT2C/4gmLj4nd1fZYySltFsu/G2jhJ4m6MGm6DuqtsxpRT5E90x7BFXMpx3xkd
2jlvi27cdj12YviM7aZZfg6b8Upe8mLJ+odipXQ/kslfcdF2xt7HegTIesJnjnZ9VwNTqPfMYeMs
0Efpuet1Z1DhfUQp+PdWt59kW77l+HdzCR8KqUtKTBB65tgKGm/K1wVvlllQTAPRXttdw/JtkWk3
sxHBbrpwbRt+h8vo2vKK+UaFI02aHRDgZfAchae6LD9r6BXE8bCAS2LsIVwcW3S0RDw9iNyacLxQ
Rl9W9MTN6tyGPlR3BPz6DWBYe9bjtL60fU41bMonZGRuNGk9N0tkgyaU0tMijWhhhexWZNDinZ6k
n7gB3eChcxb2hCV3N6S4suEbIDYgMF5IrTAROiCS1IL5da+oX7JyfegNRO2r8drleXxq4lbyMTaV
90amjOe+htonFr246hw490bR0bpcNOWqyq8IAxhdmHuaSXGAN1+UPMWRoMjropy12ygYSptBZ18m
O3lHeJYpS12sR1WZaGJ2+9DEtqHo6l26VGiBrn6WMxXMiv5U7qTMMm7SMjv0cwZiMwJUCJXDgPrL
cCKX7b09Yx1T4TrQRMkLMZ9iEYGm0FsHPFdyuTqpqQXjZHyqdMCjcWs+tUmD+DcPC4eRxRua4VyU
t0lhINSUhLqrGQoUiwKcq1p9Iun1sQ7aY9yOpxJUOs4n2d4q5RtdAr6LR/hrLerwvW5NJokwZfqE
3TEfSzr92eR0UQxpPldXzJnqyMtt9MH6kg0yDe1LO2iNKxctltsKMz05fZEx2TtIWhqhZzaDwX43
1fh1AogvY5rXphgE0O0sQDiWqfQpZ6pfjIBkJcAsZTMh5qktwYLui6MYuEHWjBPsBsIAbPlxXF/l
QfsuLQ2ISsXu0OwEZGwgNOSIuR2g5OtnsF3nLA8fYbe8ZVN4Z9fxdSztV+TI3idbvQXDFaBK8BnP
h0a9j6qJtoAtnXsOpcep0csd0p5oNhqjjDSKZIGelpPdVInSiWuBUkoKBjvNMD6X5omxtp0/aHk0
o6WK1siYd9d2XJud3hlUldsdy8GNuQhthUGVK8Oljy329NI/l42ueaOeh2eEIjUoUWZ0RhvgkqCo
SmCO6leE1zng9Wb8BrvBDKyS1TAPrfDy2rCcDKrokQTjsxQTYmrZehamEbooPWZOqhTjAc+H7Bx3
IrsWApJ/oiuMkloQ5nLXWw5+6bA22r1atPCSFe6yZZIkrfaIsuzswlHsdpNgOKVJIK5xj8evI9HP
kVFLbmGHt5o5YRMfyUfSC4M4ZT1KvX3T5e1hJoxo8rRvO6Qz5751gLNdo+yrXdnC6eJo8FVjuVpT
g5kOzetJwrsCVbE7PPoAltaoV2blcVFSz4rD1h2bMaYpUj40c3xey1QhsPXI16VtfRTGYOE1kKKO
2kuaecVVY770uJXfWu0WPZtMaPgj2nSolaW8K5Ciy6CB1LJBoY/++RTXr70kRYGGGrmcSvcr9Mon
G6rBChauRgpXnida2HoEaC7niU9Nz5SpyOmDNdoLahamP3bS9/9VVLamSKMGuEQzH6SxPywycxRL
6iECSVgcYTWRRTrSZfUCflb9muB/rI7q50B+CYfGVZPyZ0L/3+oj/NeKsH83EUxUohH32VTr/7rU
Or0Dw07+UGj99mM/V1um9ROlFmhe9WepS5Vy5mekJ9/RkQTQYdpaCspFgkLot2pL1cUmnWGoqq0j
vPNbG2HrSqBCgdgl1ZFB+fZ3qi3Iu3+otn6GrQg0YjZY2O9gK6EJtLjqlnAX5dOlg6TmyFI3uvGY
f83GfBepYEkwHW3GwU0S85Dg5DuI4lhlD43EwClS7qYIy5B0FIx35PA9UrEZMXOV6bWVcfQYSrlb
885REbI+zTk0U77wta58zYQa2PZdP3ZOG1tnU2l3GQzWVR+eFKQSnCa/XftmQ4yjbGtmN5NULlCI
GKbqC+yHe9WIP2dskhyDQ8TSu6csLT+aQjtENrt5jlOMdQ31KpTuzJ6Famq1m99OynwfnkKkmRiT
SdidURx7aSRST6Z3odgLIkV57ts9onkd+rToSN/b+bQLiWJWneG5VSenaepfxoghwII1XPxpQkCU
Shl0g2w+bK6uffoaxt8HMOtrab1OsaG65sw5q9w0CDP4+jC+G2HP/Kl6anX100ghIxmaeqfIq79g
im5XXfqYFZZ6aVF0OiJBeEOFQwYY5TTXS1CK1tK/KckItKuvFH9Rp2ckP66riZyPEEb9ai4Qb+ci
HXd9QUI/ppwW6rx4Wd+2jBmSCp1uYcBVCiMBI2i2VD8N23inmg1kC2XtrNt1UprrIBpeqHSPRTZ1
Rz3VgwTRvdOA3cu3JUzqp0JSkydRreleqeRzPuWmV43LiBZD+LP60n9DjPnnjZ5/wRbOL1GCzfjX
weX2XcoT6SNO3vH8HX7fzPntp3+JMfZPQqWbgx4jFmh0b2jF/RJj7J8IYyjskVpxqPyhVYkmPnJW
JvpRUEF/Bpr/2qqk2QMunW8pv7R0/laMAXz+e3mM36BxW+z5XYyx1aVO61JK91WlJ7tQ2COk5ARY
lLq2bzYkE2dW7ZhSfcIguEpwIUGA3Ue0nZmImqv1AYwqZ6llJe/m2MKJkufo2dAr4xit+Ws6dW/z
0HSwaEzAQ2XxKNqR7WSR2MxMGRwjLhbEROvahaXM3DJOc9Jk+xjHuXkfa7MEpMqejV1FVS+Fw3TO
7T57NrJMf22LUq+owpPBGbn4S1PmbzDqLddasVzrwjoMdBUKGQLCD4rxTsOFFEJBxD9OOlBZje6W
6tR5StfB4dOQ8i7DeNlXNRpVClRRjD9KrnLh1Xujk6YPIynDhxiNYczwlCg6T4sQbxE96WOUraZf
N2bjVTKclaVbinOfV7RaSwxUPS0Lq29aquPxLbRoX0lmi+RlWX6siP0E7SqixxCRiGezV4QzIRMO
yzVrjxJyOfsySrS7plo0n+HZGuR5NhxjBTKQYi6EeFvmyyyMcItmfbnCLG0cQS2ab2GPNIAKOclB
ZCK6TlGJ2Zmij8jRhcwGp3r46DSJQjGlXZhTKMuNo8pQEhtu5hHTE+Ebdre1K8iqvH7O08tYl/UF
ijrkSDTJ92FioEKeZ70cxAL6rka5fNF7oe5Jl9KrsNrxZUhGpO6l0LwXaWzfoMIqncuoGp+WKs+P
bWVQYsRN6xVFkd+sdZVd7bkBJYRv8VkPVaz2amUUTtGHaPLTyHGmKo4vQ01M79MRLJTABVCozKhm
7D8cHUEZ4nyzSn4WpwtJWyt3zpj0rjVrREPUGzrbWp6nUUu/RrTILkYy3llFDZ4VehY8ocS6MdsQ
jlyKa1nY87g0FZujcOm+GUUIllGn/DFjdfq/mPX813K0f5v4uRmw/HXkhGbURskfhjvbD/wcLHXx
E1op6HIgOyIQDP+t/a3LW7AkSjLcMVHk2XK/XxIyXfuhS27LGoolG9vvt7mOrvwko/uj0hlHpssg
ov6dYMml/CFYmvx6yn6DuQ5UxB9R/Y9Bs2hS2xy1ARYyHqoZiLBUBlJg1uI5MTq9D2IEHyCmR6Mm
UA5t5yd1zK13rng+oECeqvDVkN13snjQmZaLVR2OZCc4lHWMayj2hoTxfF9g12dhsGHsyiibWuw4
R5wtVBSBkDVTN7vdqLPe+hwpJaez5cUIVrsJL6VlU27RhkaVOTYrxBGKzIRyn8nTfO57BXsLSxk2
ZQtlJHMbETgnV7HPZtuH50ibmETpyEd/r+oSdI8Uy+/rusWaNrGyL4iuIKJs0mArHRORk2uSZPOX
vhnNJ7ssJiyGQ5I7Z2S3I1i2REkCg0Y3O2fKC/LGOSq6d5E1ymdcFoqOHHhSvKg9z9rBQ0PbwtYK
Ihv5KvoZVtwVNCT6Nns1YrGeyiQT4sBR1uwSJb9R8VeHxo0jxlGNdfiCRVdK1zY3YAfZVUq/KKWz
T/jTl2NLV49oMPYmBsYTdgMut1VRXEPFvc7VWwlta+aBHd2OsNTADEuWavsp2lWI49ENLwNRavWF
9BJ8VY2yzJvelUrqVCJv79D5iiTSZrl6Tfu1A3OT6TnVntpbN22mCcnNIwskVlN0c+vMOk1jX5L0
9kXDBORrPo8Z+ldaFsnwKCflfZQUrDuiuLBCL4un/jjGrSXgei6T7Gh1WsSuopY9dIVGbywIo8N6
K7ofauTTMtV7K9U3TJaZlXogTSVuxnM1wdpCl8ZyK2W1npikliVn7aY8Ng8G+hFWT/faK80ywWN3
tk3JQw7NxB21qxF+yA2Z1kpTVsiu15XNVH0Mh1rd901OZ0i3q9mRZc0a/diO+WVt0m7DnLRVH6yp
N+/LuY8PJW98P4dzDNdELbXFFRprjN7XAkGt68anOaN56JpmuvDM7aEQxzUuU4CkMCff0ceUgUei
YHRCOocwvggLn1zVCjs09YVhFr5R1FqCCbhkXUzE9zKEGLG5dlD8UPBIzyVBnwReLPDDZgExriet
Af3XagVQrlIrAQkUWZz4i67Mb9hC219qCWq5q/cWHd/NVAewD9qVfJ1PS4Aig/0VpxB+EzaYNip5
dXtZtRJLlURByqQvxjzzp7Ri3+IDM6kOQi0muC1pXr5ns5J8MYcVDps59r2GNUBrLIdY2AnuujIh
Ao5w035XIiuna1FJMEZRm1MiDykgPg2NmCp3hyQ0Xsyi4mDX9BlvOrobDTcTfaPnrkzy7/k4SW8F
vUpwLNgTfkP8ZZN2L7rpynhmTWkeCTj0Q1cVipu1aVPQE2nzwQkTJX6xMlvFhVZryCvMOYZc3COf
NLhY+0SrY+cpHalu1Rms5IoF+3VRyopEcFs8Lu31zjyWek//X+9jtPS0bJxhresT+9SwpfXWmpcJ
aCv5H+Qvq4ejzR4dGOtY6Nh7ZUxXGG6+NaWgvFvcn+ucYjuosGmagkWKCE0iXYW2XzAgiiDQ98RD
LdJbMPBrW+puotcFSWU9MbyJ19SE9djMaNDKI6ljZbSkf5Y1J8/GMGmGEw5pilGOZunFKck3cdo5
1ptXC8XOr72MtXnAvKhDsyiMpcG325oqNZQoz4NyUaKa0CNr6QfXMw+HRBQJWCTR6W+zrQ/MQWkY
3aOQiqAMmcZIO6wasCWL8lXp7/U2ZolI0mKIW02izRWoJpfolDTOYd1M3VR7Jj7Un1IqEKExGzvA
wanw6jq6wyaAqYTZDLTC4soEQTtm9R5HGNBkoWy47ZrwYDV5K3ANkvjIQMxfGAX8yko/Ix5wSSeV
Yr4IDwYP30pQsqmWW+oX345AviTK5CjFcKUN6wk2clGPN3ojf6BvfCcb2ejgZHHMWlK/IYYgAFUy
FkW/HzPI8FZ5EjWkSIp6GmjrTVc3ANKj+tS1xivMnc+lKx/mTGObQsVX1HfUisa+uRTZkjvJstew
m+96sIqR7SO7z4YgYkX5zZxAumni13a04LMZTbM32wl3nlDBPjCZ95pA0qMs78cCSJfdGE4eWpcS
yT03bwxfbggxwwdqISUdZLp4Nu+Wy9EOCQGnmELriE3si7FooK1zeWRj5rTli0AirUfDCm5pRvdf
W47JWiM6QwZ9tIrhMcqwcDZ0MLrVBHMi26tVwV5F1imLmFHFpbVvoyLIrfG+UwYse+0jKshEHwY8
+vx1HVEEKBl0Hfh5hHKily7VOyRk9Ic8SxCniE9WRieb0p3Z5WoTbZfd2AA1R5q8COpIv4vz+cOQ
0pL+edzZ7kTDn0l42z2X+FeXP+SBex/NwSAeoYTO6ymtgWKWygkpKsUtUNapDf1miCdWDTGHvush
CjtRO5bVvLZS5RVp9o2xGCA2LEhSdY+C8XPdmUjZ4EnkLmCPn1dZd2VR33Rq4iuJpjmrVVyIRhoN
+SLxYyys/HhlshqXyrNZ0UrplS2XySFoViqjysJCQqCy3WGVPVPKmXs2j6OavhJQXUPYsIhL9W6c
gNH0fUUUSPBR0xvd1NA+WB4aszphtUGhF7/MdIQ+WqZCj6YKuVZXUfPSQFUXsQKo15ov3STjRGzH
7mBU890Y8ztrNpBfDQ0AaUlS9VMxtB+WjmROZY7KZVKUxennV5ysaAGl4htvh1Fodo2TlhqsHw3b
w2SaLK1QLjiA+1ocNjuLhMNTa+lzlQyvRLRjzRHaUmuG8wixk5wwFRhn6Shlt3o6AQHS7lO5BuBg
Q+WtVAFeWx71LwODhPOKmXrWTK6VNwMCscudqk8BAwNPKVVkZy2eYVrq4ALAqLXXNsLjWejatcQW
vZb6Q5uXNnc++bom8WVFZWINOTjm6CoJHIEXcWv2MKrQb3PnGu2uQntQDURI4mnyVBH5sW4OKLNu
amY19Icls2JHbnrV06sQsaGs2PcDWGMpu6D+dsoycasqxX1pAtQwQb524y6S7VuVk8ZA0idTFOht
ISYaVHuy3ewiKD5MAFCIijM1kNruiTTjNUEJzI4/yto66/ldslyloWU5Vw/Doh1FyOM3xnfSQInK
reOHk70WobM8RM95nrh0LYOwhXRlf0pVf15EihM2kpfINpzkPg2kvGByuYRMTb9Niubmpa74Tcz8
uotnaCqI7u66le5G2WJ0HXV+iuOXN25vxSz1LbSrW72OZAV6MhMqTYb1mgk7QOzuxhg5pW0R5F1I
ZFbXj2wbr+J/AQceUUW0dElH5LX/LDv4AFM9eimaiM5UggYXxXUyOuSp29LLcsJJl7wWU9x6fLTK
qaaMUaPRvJNcj3u7ep9VqW5cIW/+qQKhxDez5wEdolU2P7W8x9A2bGCH232PyJMkq5tgiCWXQZUN
7bJvRZG92XJmQ2hlaMt0nHaLn3S9HHtxJabJ7cNBgpyRchZ09ZBc9XHqIAcliQ7lWxT6R4v5ybui
4/Lpq/amsyXMUKDaVBfF7IaGgcKXXpZJ6+WpWpA5zILTsEfYwWHc0Z1qq0AFXZo74J92M3zjtmbj
QRWhmXgiCaeU9WiJuzQqkI8zFPSnilHWH0zJyrdo2CC5k+BB8qL0VVt4UZoO9G/EJBBACJP+1rTR
4/O7fNQfajVSLAeDaB1d77mgc54uc/3J3pJXhpE54hzFaK6FO5SbBtJs8cm82uwBFimcDXfTpHYd
ql89wFOpZh5fKK1teHNfzNOes0e2vGWOBhAFerpdZkmOdJRrgW5AbKlbbmnnqqA9n0gvE8jAK7nJ
0pyyBdG/olvMTwUtQ+HU9dDTHZPS9euPAvu/oUf7bzoHYj7y1w2Hh/cy+icNWn7mHw1aNNCxNfvV
yuQfkLttPGQo9BqQ7mDk8/ueA7g69MZl/hF0JcAd0T79tUFLz2GbAqF6vOmx0vb9Oz0HZYOy/k6/
+LcG7Z+gdlMY6WDeEjhq6vw6JgNEwKhvUKgOlR0pJd6SKBz5oCCQQVipu2qZnLAqySiGKGl3fBpU
nKLNUl7SJq9ZUnhJRQUqTSvfkLFVnFGX12Nj1cV7G4XjIZHIdxRjZTTNXAzZq07sZ33AUlIxZph+
Hb5VaWYwVkg+mtyEukwv4kpfcsS93kZ5xZ4Qe5SpznAcTYK6ydTGMVsxfV2mXkZajcNcR770WDbo
3LXDyNSJAduxFqPuW03dBkz8VMqsQreYBlcpTUBDBmQ3EwXsjLwIu0mBKp46bKqotathU46m9Voh
izfRmlYYFdc2oV2U68xQzKDdMtYvUmr3D1Wsb15pzfKc2MjpcxQu39CtHwK7Nf8Pe2eyHDeSdelX
Kas90gA4xk0vYuYQFGdJ3MA0EfPogAOOtn73/kBKVSSVKf1p1r0os1pKlIgIwOF+77lnoA8MqnFd
mYW3tiXe8Wx6eCPUFRyRonk0TKsnrYyJC1N8Po43LDZuvmIEV+CNauLi5lpo67GQuo0LTWNO3gCi
FD8d1vgkXReOm2wTUR3HeeAEmVqrPAzxWBwMuyMVAZLD16InEKnIYv86qCK99+pxPrqYyENO63B9
SuW4I3PB2AWBkqfs95T69odgypOtJRPUMc4g101P/RBGTrHTjoNscfYae5V3ub8bphk58TjdJm0G
3U93q7LOkQ87He7TWHC6XZysi0gZBzgM5yX3ey/8yQdrMm/nYNp6YxadaD9G/ja4CE9p2lZxwybc
KkwQq2CKD21pX5ULHFWmY3c+9FV+5XU9wafkoPEVi/BBih65QzOI03iCkuzMtXNQkdncK39sbpQi
iwpaAF1+TloojW4fMe8irK0YJ8CoKe3uh0EOe38eoX+Rk3sIS7t4//9rn/yPwWKtX26Nq09J9yl9
neb8r33RNf8gKsPyfSBXwp6CJa38eXDFT6AoQ8Kzwicvc4effMdibY/BFTP1kOEU6Qi2ibjk+76I
QxL8YzhsBOQ9c4j/1r74elv0iWRiZi+WETyTMAtU+DUU6xqEFPiFxnwmCYZdlpWPdZmlnzL25vO5
NSBwZSQK5tmEHiUJ5wc76WJaB8fbzHb5u4QRbtKLPfr5w+CWTZQG3zkAcnv9YUZseMNIkrUz0zYd
maUlH5q6hEic6vrcdHL0ZJ7RHl8cY39C8n9jBPX9qk9iBy7q2W8DNlxwWgOJHft6MwPQYDFIe4n9
5bQtalKq4imNPi3cIaYavSrBRArMaJsU4aUZ4WSD+fUDHa9zyeb7mblMhemviCjzXaGCjTXPqK8Z
vSGRcoyPQx7StgwjHtHsn+bgp++suZk+ELxemKuJxMd7O+bEkb4y9trvUxO6d9xdB+EQ32IqFwDM
wIvRs4v7RJSNa0hJKRHCFQIKzN6cdjUkVd6vO99X3wo4o87KMh0YArY36kdL4FOJKWvJQaRC7T3o
rqepM0z4Ob++qU8e/P+2Cnm+qRh/gQ67XIAz/vWjDPq5APtuIM/S91jQImy+syarZTUujasRHVX5
1WqsvSoU2O9DVWIhmFy3AIS03LvavwHK8f1d2mDCm8EvA1cbBtxz+euUMjIiDySw5Kp1goNTG79b
E3+yEHkBGXkQk7rMm19/+rklNCPOZLdx8ph8Xq/HITn/QSxClxF/q/9k5S2/5e09IlyC7B+s0yyS
XV9fxfI5P0vq5o2vK0y2XJ4p5NuhPCfjCJryiLtFm/4u0cv66aoQzvBqIe4lJLzGE4tu7cXEOhad
zBqvR9ZXteW2AU4/H0u9uGKn5vTJtTPBke6Ah4ZWXF9lgqTMqB+Q75pJgTYySYxzM7Oz91lr5XeJ
LsSm7UZo0552UfgGsfObpSSWpfLqNvGB2T1DwUzKst3gzQfODHvEvTznNhHrvOnEiOlVrpL1PCPl
tDOv3sGbxBlDRRhkmEOxS7Uw14bZ+MD1jIxcmWA3YiTFVhi2f1paBolPxMccZmHkm5Lkyr0uulPX
k1dlAam5bGuSHnGuO1q1Mb4byWrce4153c+6epdncbXRTvW7F+anrc81TYsDwgcjpT4Ll5HZi6fi
KkPw2REPZMqBStjhaL7oQ2LbeSR4ELnx/LtkrWV1vbqtXNF2yFnjagExJ2/WeJETVKdKrgjr/1a3
WE9r9qVNbjC9lmL76/3A4iz76WrLQBK6BSkxHF2vv1+d52YnHVhKrumti97td1hS+uvKIdQ7KwUk
fU08TH1pHrwA0+h0evz1B/h5l6fIZS/i25qsJfvthjRENIuDE7eb2AtjQmBLTHsGkNvCh54dSRcl
srZx+Kg6fzW0bbiuRcv24vrNWoIfrSnx/BNThSjH/X4Xiv52VrneOkzq1gZD/A1DNErtvMIPpcTe
vwoSnKsqT2xCyViBaCN73+fptLEA9YJMrXqgQ9Am4JLEc93tqML4WmZGcKuSAbJohDzBz2BQzJRo
W3dKEBqAQdR3LEysQvhE3QSbKcX4+GyCLXGfJpgmW3WD2tnn+U35PD0bqf23Af6nZVIX/XXvu/80
f/rHTd+lzesOmP/03PyKxerSQxz2XKyxS/0o8viJTVgOGSX0xYT4LEP6HwxI6w8X4mNAnOSSYwNB
6V9FHn2xTXo4TphEOXm0WH8r/VPwuV6+fEuJiQm3Y3lLOSmeWJgvN5dK9mBKTUxZ4RaoqwbDry7U
Qn9ho4toUk4NotyKddyEJ9LG52zkr3zP7ZZJi2LFQtGN1xIPsKNUdn7mtqGhd9ZYQnBGQSXhik/Z
O2B9duKkirttoRMg78HG47/qhIPeuglwCBmI/WVYmLrZvpJZAsTlWZgH2EOMX2JFK13oWda7pyf1
30VLcDGb7F8v2pPuU/tquS7//Ds/JIBMB9yyrL0FkFnqm+eeRIDVsDmSbkrJ9h2Q+bFcSduBscEP
sOt9BmT+1ZNAwSNKD3oe2ZEe+tu/tVw9c6nzXxxNnPEE3pqeIMqVo4lQzteHhd8PLo20SSWNgAJr
kA4MJa7cGqOpqj9JorQ4RDXJS5sYRieI39SNycGd4yy588NRMU6fEje58q22zG8X8mCPaLfqmj2w
EZOsWNYNZhESCdVFyXgy2/mVjuO9Ocop3oVtmninSeWW/qk3S5GgVpSdaB+GtnT0NWkdzUA5kYXF
KSIUw7l3dCEZo1dBTLXde6UV7BNiED+aE4ynNTixiedgZ5gMwL2xiI5DjBXqtmM8zGHUFdTiDW+G
uRpymUG3l5g5o0epKMD6wsA2rekGfZeU/COs/GcQThJcUDEtGs14G4oxesxIF8aaDw1pvVemhg/C
dC5vkDsNvpNftX0zOXd25AzlVrdt32NGU6e1wZSIGQhWHjHMvVXZeL6zzmyGz1TaWjmbcfDJ0gq1
tm5TURhYmBKKmW5g15HWPhNfs42GnIQdMWloCR1gEKoFfVfkLpmVXV5ln4JmUotsU2nApVxUKyi6
ghGMb9RfnWg0zgrpZEDnM5P1tUWgIvYT0MzTDWQJhfeo58N/61zm6TvZLqdk3JDqgoEHuAfGcokD
U23ki945mLrD11N1eFRFaWOSmuV5v20CY4gfi9If7Nu+MQO5E33QBGs9FNG0JcOGnJ1ISSAm1aIK
A3MK1XGMBaNjt3c6DeGGwTsQzoARZx6WXNqpYoGljexMbD9iiUG821fxXRdPBn47oSWQihIVO9Op
qAAfKENGDK977PNbDI/VNgiL4GuU+5BYBMxRPERq0Scot0iUT+C/FGu/FdG3KdD6vtTMX7btYPTQ
LsIQ2U9XTlZJV2LU4DduaSf8FGdP08TCGAC+3EdV4HWnoQHytPdi0p429qBQi2iFWGpX5QEXKEU3
7lJvSpAN+VOMLdlktJjQEmI0bQZrLlhirSL6ZKyK4FqPnn8UU9O0m7C2S/jpWHAnq0FnNR55o0T0
ZJdJ8a5IdOYxFWtb5m1lgBdSpWubsW5OEZO5ZdvvJ78PsCRxYhPG1RjZ/lFzCuoNORRdedKUqvkE
B83N1sKK+8cgHbJ447r51KzLWUbvCb5hHgYVsbkjQwiwLiKkB3aQ6scLKCAh5mhWkdOmayc6OrA/
3Ku0i3IsVZIeFLMJyB1d6TYOxMpxSppJRzXigTZnSDgGp9FfsqLS5XX35I1pFB0eJBFCQGI5WGQ7
ZdMBrDPB7nEch1GqVV5HKR1EY7i4anm1cxdmvi23ImAGvZZdiLRqAAkVu04aQb4ZRj19ieij4k3S
uSPV5eT0l1U69J9zqwy/Nk5LXIBpqvHYshR67m7upcu8kAkP8bAY6mce08I4t3UCRNDoj17a+gQ2
GCmJoDrxvMvCTJa5POOfmECcMGIvdBspV3mRjZCBGjFYJ4RjZs3a6zIrZ9yaEDVTGKPpgP7wCVah
05Q4PRIXfpHCDsN6dali0T+CzkBFiMldcO1kmWE66KsOZR1PWDKzl39xCkQ969aC77VOI1VkEAhi
QoHqRpbc+DisoBqze1wUTg3LpRA2PPrUIA0nTjz7c+uWMGDa0REfkCt71iqYB/tMjy4T8Llq5bUT
+QbkYTYdvXIz+oWNIM+jJhXRtm1a58C6RpyBh3QR9NfSlDClYwGSus+mHF4VfPCoWNWONR/ILfYx
RDIL+AyUdAFT1XkgHbhwyuiDa8d1tEJtKbFUzYWVrB1Ry5iuZQGIxZgbJzYc6TWRqYzssuRdxUmV
2vD1rChJVyJN7hpitE5IqsFWzM4uROqrcx4X8Sa9eZW78fgu8TEpRdZJQEacX0+ec1ZkbUvcRwXQ
LdN3uvQRmRhndZfcRD2LoEuxk9TNZTTCS06JWFx7gboU2t1WZnvq5aDPqzFuzHLN/l8fykTACae0
3IxN215Fbn3qdOZJEs9EU0iy0VdC3nPGYVxbYB+L4v0u1+N9A9i1NfkQnkkaVDcMX2Nz2gPf3DP6
OYnSxGe2i9Asjrx3VhTt89D9PM7jrd8b3rpTmicS2c1BeTOvrJUf5zaLdrk09umcfYZUdieh262N
oT9tbel8a6xpp9lMjj20pdNJyB43VLPMPjgxFuZeojBiVpI5/JjctvwGK48w25t1QMhGlJmiIOqB
9Q79aGgPSSeI+rAtYuSwXzTxnOnxBvRqe6PK2H7HHADTbvwPQMR1Hm8dsns3kT0FVyFjgMM857A1
rMRYT675iSg8KlW/RuQjawQ1aXEWjfUp8B9KPZzCHMkMMy2vip4kbKV7A4aYm6NBc4+5UWZnc1xO
V37FieK1U06SQn45GtNFNqTDbalqPHlKjcu8zu7GLq2OPHa1ChjLnEe5tNfw9sd9gNqfhLoAyMGE
n1KFeDe5YCz7MO/2dmX4B2htdyjo8Ej1OXnTAg5Rng1nthPddnYZHlonP0aMMm6kUhAdk9K6greK
lagrrqauBfgLxgqROqGhQdkGl5HBcTIzCV9XPUd1aeNnHEBoI76KULiNW1X9jRqb6tH1gWOdoGaA
phIEpgN5Jb0x1e9o8b/aWSxQ6VWbWlfsOxpRNxRDG1JNMrXfJKYR0gY+2lZswbBg4vrGIxgJTg1k
eBioFQkYQ3qZxZOKeakKkrbaBDc82IWcrn0TQ7MaL/MmzDciSW67KXlvNr1xZQGf419hY0ifNu+j
QeEQOcZfiqJ/MEVLSYNyyLkxYrO+9cC8YbPlgtCx6C4zy/muKMmjJomR+oVUl0KPiiF0qgAux71Q
YbtukyI/xJwWBaUEpE/n62BglujDPKWQ3aZhbNxAQObUU4W3cXUwrKwsOm9sMz+Zes3n96lZ0xpX
htG9KOYK8qWARmN1vM2JG2LJmgtx0jshLgOeXKGauyJaez7RBkFjhSQaZbSLHZkaxeXgxciqRHEd
jfMHbSeP6WCoK8MY9a3t5tkD400rGk6YpBFFmLrtDLHBqxp739awbk+y2nQHkMYWzutC1aiiz3Bj
GxPCia3yo20NSGbXQZ9P7mMb1/OEBwYYM+4EUdvzjAZHyuuuB2E5JYUdgxy4RZWdPkInyTsKgFF5
WNVSKszNZnam3k4yHoWvfA7W3JD1FxV0fZNu3SxRstqErWdO+YU7G4SLr/I2LVHgwZqd4lUB3cVt
oVDBerxC2du3NyKdjOmjW5axP27HkgoKIoueVZrtk5IAcue2K/FuaC4Dr+TX4liZwtW9BPgvAnmp
4GTmGeFqXdyWGxmp6NEMEz/FpMSHm4wJgTc+OOj/V6SHI4W1J89qN4FyPLwmRONdZwxnV0TnMYnw
mgB24cpT0NwvOqTM4i6rguaDEHZjbis7scz3TZo4RvUMpf23of0nmgDknmSvMvshH2aB3n/V4P7v
6+3N9vp+u/k//3i/RMV21T9udPdaE/Gnv/I7ZuP+gZSYsOrQtAPBiI32+HsTTNLIAlHywsNb8MBl
/43ZkFyC7xQ6NP6XYNRC6/qDsGD/ATdYYKZluf5T4snfGczZy+VfN8E/34uXoE3XD6JDc2Wt4zJy
VwvbOsZohCzLZj6kPUOfdFTJvnbV0S2Mq8xR99HgbQbKeek6mHwIDmoiv/bQtS4Gxio+cZRMzi/y
VhYPcHeXpMQlpVRzImJ7Ye/V5L1nOEBEbZHVyMZTKrBOO+9gN6UEJ87Qh+KPjpHgmDsH47lRQFit
JgrWorweG8IeIIAzvugJPPdV7ZxQjGPK11Nk6rGCKhomRLyGKQ2jqrv2urPprBOkCqt0SKe9HsuR
rAML9lGV7erJ33bVcJRl4OxChclQljSXTgrx3Q3wrZ7T7rZ2CPXs0ouq9K7NxFcr1+zWog2oXLLk
okbFPtfpfR+mV/gMnAvTPCYpOROunrdlLgfsiQIUbS6sjiBrZrQMGSaKfrh3zIFqUppHFPSPjPgw
+IlhCOOmdI5W4FzPJo5KTqvXpWKbH03zm0yKTzLyLuJkQjkQGHgeOBwPwdThDtuP8I5lQJiByyTM
1/F51bjYD1LcJDI/E01MQAO6szwqTuoQ0w47nvdlX0/fOtk+ouSR68RlbFfk+qS3oM/mGKlXwSeE
didRTq6ivUF6lS0AvnBCOhb/3cJeHzRHSwYXCh4HyLrtd807b653MViDsxBz8S5KTJwHZNzLE1ub
ODJ2hnNRdTn0NDPr9g63kP7FWcTPZFNIy78Zrc9AJdl6SGRK3mlyk8T2XK+CivRMt+8U0mTogAhm
36fpfFcm/l6mMXd5wFiprab6Uico0/puHC9nN8df1hiN07mSH+kiw33ZsOL84ouqRLvraRn6xI5o
c5V/Grjw7TtMZM6kpc997IH2hpruQHDwtMj7AD/6hn4cnmrNLLOxi0PolwxrJNJAorPSfpPRc2bd
YzWkO0xcaOP6fRvyBeUAhb9Ktgq2dRKjx4zxcdEPeDGscnJSawpbieNBXxEmg52OKpszUuGZ/X5U
Ned0Nm3drtwaUbyeKJoiosfazOXlCC+noNj73aWZTHtUKFmY7sKLfAhWBYWmJ+6d1D0u+VZRAMXY
MKx3PmZ4TAXireljjavUvrv7fwiFLufPFw7WjmDWXv6vp/gqxpiLv+CrP+DUm/b6avjW6etvcij6
H0Zoy7/8n/7wuyXhrW5I+/5SD1W//LaYXLlXiKVg4/1rgPNsGD+l/U//4V8Qp0PKOB4CgERWsOzT
z5s72jiGnuhBoaOFjEqWffcHwmn+wXkAE9oUpu9ZC+Xsx+ZuB8iFkb4teXkQnZHU/Z3N3RLLuOsF
wim8EB9HH+YbHA+f0eabcZjO/cEpO7vZWGCOIO4AV4CKaMEcnFAHK6yxOiTjEidXt5rwkR28cVoZ
jdky4I86k/iVKU5LHMHyGruRvo7QqaYJ1GjSu1IWT4TUCBOmLoJKlDQohoeEnZWOPwZ/zFGQbWxZ
yeqQinr6wvamCVyMTIOlnw8Wtu+9mk5rM4G7EKjAuiLmK74O0qAZN3Nhy3wNSKDmVTAMLNnCWlZ0
02CZRap2Disa1I60LL+tTmhdJyxym47IvIhUr0Mli+S8S0vYr5Fjg4Q4k5NelrY/VyejPfukgDB3
V3io1YHewOPqsf7R6TvIvhdznwcXU20aRzuMPWhlYedkVxli6o+gby49XUflfjB8YZNJzq9NpjC6
FyDMZLqAhdxXfeRgffOE487R5F1qXBnETeShe/4aDpnhbou4InAngRLingYWgZS7wus8iamZIoBK
1yke437k0IYkumsuYkPXOA8rKEDrxERdxFGbzMHai8EllGeFhwqrgXkPTCqSqyoJSUs3Y9EfGift
o8u+awXGyaLsT0XsB9UhE6TwTW1bOZ/lQK8Eb9bF7hkoi7MxzC7BTDxaa+7yJvVS7wZxVnFOaCIi
326aNX+rOngDTSAqZDtT8yXJ+3lFQq7vfHBjZLekD7Ye2WTNhSv0J8eDez+X3MaV6N0aCtxpVHTF
ex/XH/zL3Xpe084VKwA7092iW0BhmDpFv2ZEgEhBT+8gpdGuDOPsqU0guyJcZcB13RiA9Uy5TMN9
Vk/dbxKdFvrVm9cHsJe5Gu+RzRTbejMgcOokZJnMZFqhkNwt8NfeNtl7UYmZlBGQ3xTWwzWPqRWO
sqBsm+SKVJV3cEfRYNtU+1eNXztILBqytCurutPL3QNXmzYv9qTL53f6Zdqmw07z82d9UuISZ89M
7w0Txul1ZObwOzex2WIHlWUiyi+jVAYBTzvLyWgOvZFIDBrg7tDY8gGM35yoC+w83DKDJhMH7YGz
CqUzI38ck/HR6734EVm/QJkQVgcDWueNneSEwmcUjN3az7L6LLErDyFY9ehlwVGMfn1R8zLuKiYJ
uNjLId/EsNW+hdrNrppm7h+wjvIQsauKSXMdwRVay8SKyM81jG86jjBBhVGKA1JY+6uoFc3ACIVf
sS66BFLjFEXxfihzZa4SowAH/PVt/Im2AjcCJxlGSwiG3VB4b+gKmTX5akxsVCd56l7XZac+DK13
h+bQPmg0MCeuSSFVdYne4tmHOiHv/U+FOchL3xitEw8V+10EvoMmQGkCtY1k57d9DpfNVr955MtH
eb25MyXDOxfLWp47/gj8/AWXg3IVeyvSXzdzZw/vgfrAkakwd/Vg2hhzecRHcD7x4O3xt+yeP3kz
mNBB5OPUg3yFdc7ra4ddEpRastom1zup8i44WEDjG6Dr5jYwlHUhSpsZMLZJlPGy3w51rdZzWO8A
X+cttf63qIyNc0fbJUhgYJ9OOTjSrx/mMnl8c4cgQxL+yUAxMAWl9+tPGWTVVNYemXRIJjhSukLS
uMjophkGzo9ZSyzJodhi364He1N40bCNlEAC7OcfQqJSDyr1nA+QzQG2WxvVcmTIrRWo8uClgT5M
fjHs48oG8EJPHa+ePv3fasD/0xj+rMUXj+gn02jg4z6VyT/uMblMqx9pny9Lq6df8FxaGR6cBoyZ
TCjEtM/WE6H/ubhafgSWwtCW4TQeuy+rK4vRsoOpk0l6M0988dD9UV3xIyoui9XKWRw4YPt/p7qi
SHyxuLAVYHzM0mesDIhgwnF7vbj03HXNJL1wQ+tCPsQ4yXWF+ljN+6HQjy9u0+XPu/vrzf35WtSE
gQWTA3LR8p1evuomeGGhZAahrHKH1RzHONS2REqHibz/9ZUWP6yfvhbVLPbfwSKyWB7oy0tNcxWG
UcrXmvGJqkR4poL7CunMxtKMKzFCInhEqRMvjwjUGpsP2p82c2ReJmlcP5TiUcXXhuVgy2iUJoYc
OLzocCVEbq+Vw9AyyX6zC77eiZ5vDYWyxW2hXMbH+/XnzRjpueNohRvEZjTssiUKb6wJM8ZMmEFd
pDeYBDjbX98l56e7xASfFeagRcGRjIjr11dFt+YWgy5D0lwDnFFbzMNb9VjgGniFreFxjBKQbWOs
wQIMTKSEtXW0x9AYVUYFILNpm2yTpsFV4vQ08KZYC0l0atweG3U/GTlzU4SMa44qss5mHwFdWbWY
6oYPCJBp0Zv6Zuy8q0lJQmAcA5p/MhNd5hFy7/qk/7jowqKSKabVRBpiQ0g0adxsGSkW72VnIChU
6fmvb8lTMfTv44gHAacZrGpZojhbe+6bNdqNUzymeU8uYDBMIByluxY6/1oVZbpKLYe4Phl/KGEF
EDYVnZtReFp00EFRSHv733yUhar500dxLQivgo+ERcnrp6Pr3HeY8oYbM0xxuRhLudENROisDCBW
t1m/KjDw3KbQEBPsLSzZ92tNSzS67Xtw5d/VkT/tFMudefFx3uwUSHtqP6f12oRGg+2oaHEIEF24
FsM9VXT2mxJm+XJvvzzrUtB6mjbU4jcUzxTzDodhAhmgLXPIcOwVdAYYAb++x09Exp8uwybKToE+
lY3w9T0unUYXuKcxtTYwiGpl6BxtW566wbzXU4BnY4JtRWS5p5oB8mZeeX7iHqRXEJ5S+3KP1vi6
ETYxRIU6VBUiyAplpQqPQ2FFx3lcUtIFUQ+VrbZNne4NZCSrREuC8rDenVPFrCS861wsoiPpnDVe
0W5mmTerNmYQEKZNvW1G8mNRul8w+g+sFFNHxImbKKkxMjJ8Kvllhj8gkHUmSTFbQL83s695NX5E
S9OeB9S5RhjPm2BCduyGbCd5eqdShseB11pwWyQkgwSbrbwCPKMc+51OwfqzdYyJDbztRTNhuW8W
TjIV7ejlBdGBRaG3uNHVGaYOAorSoXeN20Ql9ZllJrjXwITDonajl9loqvJTuy8+//qBv642n19v
9jof+hXAhm0vi/xFtemHYHxBFBEm03HLhBzxezJr3Fq+hOOqkcwomqQ3f7OW//SigYUXG9ZetvOW
rmzOI1yYmItWi+1AH+5iTxGo1bVHkFl/FTCIxEf546+/6Z/uZJgTQU1zQsD5p83/xVetRrxMFOZB
G+kOJxJ0H+HYREBzzlhfGfBw5fDg1zMcgdp/QFKWnpXKPQTSSH7z9Z+UKG9fMt4uiiBiAmAWv9lT
o96dUWHFMNC60UG+b6p1BOKOYRCIqtkmWGcALmJhNHWnUZdNm1aiH7Z946KhIDkNvI1RD7hu4eF7
+PVNenK1fPvRWJYcfqiEMIR9sx7ytIhjNh9i5sqPwm8h5ugLneN1P3o7ohIs3h2z2QOenwj4dF6k
j87AnFu5KUGkpdtjr8rxZOHeoG0c69H7fpQlLuOFTAhQEtep3YFIyyzcT+HMb2MQuPYrD9tKnE9U
dmyDMdg2pfERqwnMsfHE9fJPHszplaFZHVNxno/ZIRyxJBMYkayHOsV7xUAYOHrJp0VICmtC75gU
z+d+/A5e1rQ2yhIn9FieGWY7bEb87lG0les4nrKNp1vCe2eaP6tF5J477359Q//skGCM5FLqCti4
wZtt203aphoiP8DGOlQbMRAhiO+w3ad3qc24+elif6u3+J/5mP2ndSCW4Mb9NZh7/u3zp+ot/Mv/
+D6r8yCsssn+az634LSuvxT6KISXUvkHhOv8sUBCxNZA5XSJu+Fp/pjPCUiq0F3pzHlx6RD+VpMB
B/vVcU4lRbPyhN0uXRAG62/WRderoI7L3EKglfbdNlM5CtRQIEwp/SA/mgYTbD/r84+lX+u94esu
oxTOjQcf0ySSn7K4/jpkqUVUW1MUd2k/Rp+ZT/sEeNM7XUaRn2OxWBnRvCmrsnqIF/4VKSATnha5
kZ+HIsyrXdyVMxUttijzSpqzhTFyjvM0vzNDdx97Fv43ZhiNj0UbundVEWa3mary26hSEGeq2fBv
an90cjZQpzkvy2G8RQyUXhhq0AxNVBqfDx3C+h2wYEQiqDeQNGosB69ydfehF9CA1n3YhYvMeIgv
EjmjmPA96d0hTUbS3xlVNe3nZmjIqFIT6WLOpDEAH4oakbI7NCCXesw/xmnztRi7PFtQ1i3PkHer
hZZGGGVpQkhw2pBX3I5H88HBT+3oe1P9XiTWReFWKIMZZVqEC0a53gVi8KE3DH28s5OaJHdM5sgG
LGywNmKLXAt/Nq0Y60ymeYoAtxI7AYPxwcXIhokm8FAIsm1B6qlkS60kksVGisyQrN/wt+2nyjHa
Gv+30CLAzCIrQWVBdiGla74TJkwAvpyG+lLUOP5jgMXMBW2JZUZ7X47udSorzfw1KsO9xdE6rSL8
lfpVG1bjtixqDhHopvElpx8mXDiYIiVM8wZr9dYXycdpqGkcKk9SI0UT/jtrxHe1gclK2R4G+D1f
ilrlexO4m4zJ0MofS0SPX9MEftnpDLkYR6PK8L7ZXVPfVSISPZC3ovAFMzeqVYNz2OdOywbPConG
+SD7Qh6bLA5Jd0sJHdhkXgijMs7y7iqVMwq8PkoFYc4wQR5tMkcYBLq4SsKthBS2zt1c3jrNXN4U
PnYOGwMPCyo00bRkHbjBB1ysXELU5WB2z+fgf3fSf1ohrfZf76RXzOG6l9DN079/3kdd+w82xoVb
Qd24GHLzm573VMTIGHizQaI7ebLcpm34vqciRrbwzmWfZWC29JD8p+97qu38gUU3+Md3jwbULT/G
gd/BEyaJf6mHfN0goQ1b4CGwIyR+7NJ8kjeVrENjTl8sN7JrnKPll9lpatpXL27G94u+wuNfb9sw
NqAq8mYCEDC1Em9HB0PNFhy45M+MBSMet7PcQ4uj3cmvr/K6aOCrLNLKBR41YYRQsXLLXhblGTVn
zdvdbfo2Ms84IW4JLYp3qcKWiQGW9Zui73U5/v1yzDO5dYBDwfKEXl5OOmk0QDPD46bu4b+24Ygf
MBNsI3EJP8Sb8NRdJs/RIL6b4//lM/vzK6Mht+g3/Sd508sr1/3CHRNmt4kKRfyQp6o9LQj0uYG3
vZ0Vke8YSJ5krtS/qcGXHuvfde7zd17aL2K0HI82funRXjQDSsMGLQuujAcSGY8jegHVYBtKKkR8
+uun+fOlQLG4BgoKn3ywt+1eGkcDKB/kvpizaV2bcbNrQ1pTt9d68+tLWU+DjNffC2HuwoHCFN30
EeK8/l4YEkZSpkGFveDkjOu2HsrT1PbjG1QQXgXToOoeoAzQ16WtsMgiDcbhpHAHrC/aSEASTWiv
syJzjy3JUvfUMQn5mDpPH+HAidVET/9havN64zTkpEQMcDKMVVdpJ0xE6zWZMEjcpfyg5yJ+76hI
PRhWkt5GSFeh+uXzQMZx1C+CR8Qb0VpGie1ibzWN9S6IIc3hS2qeJ4FLMJY3Rz1OGBGBH87QOjhf
ZMZ879q29SWau8HZqjDFP9/K7GlCXGKHj1Odhsbaa6WmDmihpmD+5kVnfmb5a6829UcmtdHDqIr+
fS/t6NGvY4WVY9FUX8ehaa2TMZOuten7orzjzJsLAIZqoU8P813KgXOrXe3cJV3NULOKvMlZ9z6p
ZXj9I87P/i97Z7YbuZJl2V9J9DsTnIxGvjTQpA+SXGNIilDohVCEQpznmV/fi7o3UXKXSp7Kp2qg
gULWTdyMMCdpNJqds/fatjb9RiesRaDIhpjMWyOLLyNrAIOaxXIRMrUhwYOBpQTdSth9iJneFyOy
+LEdvXzGUbQSeO1IoMU5RH+sV6OnRs4dBVcrVKvlDKbsOsfOamhm7fS7tPLgjyphGvRJXHVbtQbN
py4IFHWIGukatbDu5tYgOqMD0/CM9pX9AQY/9WKIlepSjxEztRKKnRtETo4lOgyv8PSr5E8tnCxT
UZTUrWsbjQEb6j7xBmumXqMY7bDpp44tIjFudJj7mtgbYSggSFLrUjOahuxyJ3aeHSI6biJVjcqt
ipKTg3bKIV8JZ5TuEBhzANTlHCM9K8GDcU0+CqSYLhwE6Dx6KssEf1ZWjWKXGCB3NtrU17Au83K8
0ptekrcM+WqtRsiITkKo1avA5zSnoGJITtphnJ+nDGqYS6YZmp1Ow1iImMwaX5BuFd/TIZ6eGjqB
PxS1RoaEXhabB6tygxRIK60HW1T65IJVJ+EBhKX+Q5Zx6hkI07JNxEp52pe1jY0o6n91dmt8q9Wy
WVFH6l/atkGgP2iNiQctV2/0TmvyI4VZTJyHKxh8D5Zs6kfY/9+dLEuCBozWnKiBVvTZG8clxWU7
OPd5AO60G9ccHtxGcDs6y+3y27L6PRi7JsVi4VwK53zMrgZoROyFbf+OhPZUVzYjOVivC9L/30f9
Lzgjb9bmdz2x26fuOfrH/6mffu1LSl//2N/bKfFPDqAWAACbavZfYZJ/H1HZGEFNI/fEQZHxl5To
X0dU/Z+LoXdx3Ou6hIpM7ejv7ZQG9mWBTjgOBBRqxF+0UR6eUOnAQcOzBA03/Mf4f/e/JAGwobRh
YQMjAclg6wdB9icynYGqHSGMZ6NgodNr1AaerugqrFKjnb7P85Rppz2ri4N/JEtf6kybbgMOAMZG
N9v4BMlPvNVDarrIfZD7RRLGFgy5oELUEtC4jacKvWFcB88iD6pTtkL3+Uwzpgabt8P4QDESLnT9
g4xKudJBJj/7bGq+yTLXNoMYY48b/RNbY+yBWaRkbHdQnsIqN5rTsk4CiH2p9XMCCOGGkUy/sWjj
lfTbJIEWSnwKj+Sc3w0jireP3kFNStlL0OagR9Ka/UjVQXkUvoWTQ2lMr/SN4YYePkEsSRfIyDP8
ot82Zt8tjJTQ3E40ITivji1YVg28NkzVChb3zm9GaZwlSUrggB3W8S3COr3fGsM4gZxt/KS9CJMx
2hZGo1/ENBhQ+udSPKitjCCai67OT2cfaLmMmuaPH1rp1gxTrEQhMYk14vcqvR/DImJ50JzQuCXd
BTcVJfnKT+Ah0krpQfklXZp955w6UZvyBz+zgGbaMxaQng1gwLkM354W4nbpO/pgQziipoEGo9ol
QZaeyDpfU/6gN1O6a70SAnUHDywA3p2zpSxqZUVj0S7VizETNsLQYI6j4DIiEK8IPaa3UgwGOhKL
tj0STC13gHfaNkKcue/qaKV2JsJIPVe754GvKD+YGXTB3qSpT4eqcyz0t3Fhn9tzA7JMWn3vrxUN
HbIv7EBxG8uuenaR+CzZ4NnOEwQYSo6FSJydrHvRnpeYsmYb+iCMyY0fwkHe9CPgNqa8zgejM/T0
ojVTs/9m0XhiamV0TH4KgUpEzD7ZGQUkBeeH4yT2nc2m6NIq47DbqHC4b6gwAJxly5KLUxJEgcEO
im1992cHNrqaG+ZVVfTl4zglebSdJXk7yDnTwKtGh/33WGTi2uarCNisVDJgjJiRw/tmIGFu2/O5
ybxB5sNvC+NQ4CVo7/BBptL+3VQh8GBZ6m24w580Dx7yOT7RNBYaWnNDMlN1EezuQq0JdrNOvh0l
3YToL2J4QMfWuYIwSslxmdkhFZeTvoShM3MkdDYGVaibMuv0eyEmnT5xVE0/865n7B5gRYHJv0sg
cGbOWiRAzc/QVExUiUa7Q4nYG3dVNPmNhyTQuY9DvG1rtjvRAomr1dWg0BHwcLdV43oOqmF+6pE7
h7sQzXN5Bk2+ak6wnoWj16bLXjMP2vLK1ny1Wo2zksx3yGZC3S0mZiEBeJVmXuFz7khtmgz5XI85
YDmF6kyw0oe6vOuooLWngAUsHOJdFkJArbByoO22erq0OloraixOtm7rIqQTgnj+qUwy86TQhvBq
WgjPmz5vJWYhI54aYmYJ8PMGTedx+Mgyd9hcefFjGZl/oMAZ16U+6mcOAjJ42UEVv0j6T91mSEno
dVuCYDpPzqEarZA/Rejn2YGspkAlZG7E9XaSqR1OnqkI8u+2MukPGLnZtbWzXfzQKT//HLWuVV2n
tiLy4PNpqNxS+KDiB0mL0i0jmKIufxoItjFaBgqAiK7/VEEWZGtVEm4YBNXV3FnOD4UllWK6w9uz
CVszOy0kgR8bu9JaH826X2HiQY0fu1VczSlNCLPPs01FOizCwChPc2/ylcDYALS1OeLMoRHtML0G
8lSvCG8KXeVVAtgoup0TJtxQPCNeUZP9Q6SA8N20fQ2tHwyi2iuYFCatJqrWtuZ6AMqj9tZ5WVhx
EbFsoKuAmY6e5zGr4FRHemVYkdfpKnbZHmRyUcY6QQCEcPnltRx0IzHB5WEl7jEuDhV3FJ5oOcym
dembKjhmCny5ytyoap2WuktvkvYbuPgOdrbBDjpbjdIkvSA3A04clSGqOuFsqlQxXh8CDc6xco66
ukaCy9+7DoNe5VgzYZtyWW6wCetQASb8TAkGv61tpjMqdbWmPdCvAroRXbfuQmkMu0yAL67dyEis
MblWzNlHwVmaTlat40ZTfovQyDpCJoKxOjdjHidVUu2R6IUpuZ2kQmiusLuJ9hLxe7ec52XhIZei
ADxkYrI81c/a+iamAN2d+4Yp4afSB51OxNg02DTy5k4ZHQBmLfkgAT+wzP5gj0qDja9ZTeth8ca+
UBij/limYTjfKcOQkW5KxgRmYnIi81XG2U5eYX+Nyl1ALTbx4hGyPi8FFDg8eBwTeQQpBXjPVhod
MX3DjyeOM8oaa4VtoxcPfUbEIRv22prbq5aDY+p2WUBFlxCGodlItuGR4Q1VPhs0C1mGDT1kU27M
NIfPQ7ULTifcuwN4qg71KSfmXsxbFXODeRnjq9SvgZpnBlnwNRGueAMsMLfY2Y2VHvX6Y9AYeFJS
bS5p6Nd23FwOlC5P7GGyr1quyPke2F1hs6RgBb1MEbxCBFJ7vkzgHhVob0gq1PyqTTQ8X/agiivC
gshIm7s2a3FWcKb/3Wh+UHggzIefaaUEtZfhWyMdQJluRUk4kYSX2WAnwAfGsU2Ps5b8MZ34Cy2q
w3JZcszisZBd9JBqbURa7WLQJ1BynK1TAOxVtERu5rfaRN36uxKPcgJsRbtTP2PdcMx1WllDS5lf
c+oXs+Civhd2ljvrIoZjvmoofAt6eZ3d+Ls6laa6jfFazhu7SdBwtz6FmsyLeCOiEby7WUGVNNX4
NzVxq1zbhMCRgMJcnK77bAyDxw46wWNsLbrTOSa9GtlGsTzTNCf3rWCrG51ORt+IuyBXRAkAVIg2
27AnhH6Xjd24KVsEpeed41vzN0IPArgSU6jG67kqHLQ0jlPpjzjn0Gxmk8ivwVbIxzg11Wo9LvSZ
bddGTJUcf1+9FgMSdHeRTmMMRWRNW8TQsqh/7GL4gqwOTSo2E9y8HmewQgG/TzhnY9cJYIumsZE+
+Mxt9SIDwSa2YyLS8DTWAyEQEZR8CKxZxpl0gQtwiQbRk5YrGqcGVhcIDY+UMpkb9lvhhTYO+o88
hYCja0p2Z6Nbx6SEflas22rAsNRYPbtvEkLqG7VgH9yEE2Uq7NtYtqvUNDjCkRvxQ8Xdilwt7Lpu
RVVcKusUT3JylYiyTa40TeD875LcOZmjSVn4pfjrMwon0WZE5nrmN6r95JdN3nvgCOzHiqLVgJ4i
Hi1iNJssWak+MBDI41NHOCkbews37Ql0aooscWc2L/hCx/uy62Hy+aoMT7Bflt9mXtVpY0xAtFO4
UilVGFucBgTyrHs/Um/8eu6uIrs1X+Y6HvByZaK4qiwCHpayQ+kps6ICWkCf1HpFTsCUqwwhU98O
LJV1gnKP4zbOAA0DxexMvnk/k9pHmrRj7maqSmrmNr0RPmdJVomNSBOfvEUzJPhKZlnjnFa9YT0U
ShLvirY3cF/5Kny4ZC6Ap8GTBGhXV5Pp0ginYNGyWSQdpUkJgJjg3MpzeifhhaL5GmW9BtEK5+1M
5ftQdPKaLbrzlGVJsYmprS6h5ai2aYp3vDTEkaG8Y4vb34Hkl93J3IbTtdUv5okpMOMTRJIdb0BI
ItxatvX4K1FjpzhFj8D61ygKDien0CS9PDF0OMvHTiPVvZQhWasjq7v75uj6QdV7aUa+KSoCXmNL
SJ3UYc2ikX2oUyxqPvRVDpdhHFNSiJNZBLdxTpIZsc6kl2UWlN6ebeq1Qebiycy3fTjyCw6K+8sv
kHTEOD1rkLDgKu4fRvliVjNRI9AaMtW/bJTM3PjN1Lx8fp1LoXvvOl+VbjrHa+rRNvKn/VESUxsR
fMEgT0yC7ghbadqXUSxdRE4+PJuWGvpIf6Gd+7/qJP9tIfxV8rE39CL1xtHxqrsGaH1Qt53T5Qw0
KJknRuqnK1k1BKiQOO2c69RGkUeh+ABVMI/cfzZyrCoaoFByoIFo3tHEQzPy+b14f8dNuZz7bYEc
XVqHxoM2BvCXmgAkaZeaG83i7A4WOfhaP4XnSkAEnaPlZqsWnfeDO66FBQEbHB1Q/s6nnIpM9jl+
fsTxcVCBZxRhagT2UTPBCIBIeH8UMdqcGWM7pyTBoZ1VXNdtjizVdB9DbiqOPMv3d05KzF7cPgo0
Fn/V/miGTXmg9YecXZnD1JmEOa5Vv+ybI+/EQZeIq7JVUzdpmyBCJEDjYBzaFR3fPN5Kn3Y8pldF
sGn1p5rKsVHm68SAW36kMbX8lfuzFIk1igVkE0ChOOzuXxqgOIfvKxgL28qblzqyjGsRhv1ODTvr
bpF1/eabM3qqwjw9Mh/fPUMulSai5GIFRo7FVf22YVNYaulYpMV7QZLSvcCgoFAnajKiOnCg6Y+f
z/5Xpe/eldITQijGXcWyt7Q194fTIfRmkYauNOoNPjutM/JhiNNpuhc9ABSP8SVglFB8tyvbz7ei
lv5lVCbRw+c/5N1D5new7AL4A7Qp9SWL7+1lT8Rh64Yi0E61tHzIqJg5R2iAKwKEYsRquyK1js6s
D9ZB+G0Y3ZDo0bI6nFmRb2RzAjeB85sQ37NCaoEG2dgR2SrN1T7YOoE9g+BLaifILj+/4HfPGamU
+qpTZ1bz+hzceOwmyzEYsVjaS3+nipn+U6TYzQu8Ls4xXxqM4irdXHqtCIIgWIMM2L+75F6WnSMr
xa3q6V7J0HS3VntPCtFX242Lcpq2riZM6rJ4kZZi65t2oxYPdgDthOPkPN7LbrinLHkPJuv+q9eD
MomLWlYd8hJe1b1vhmnLYowWIY1XWXO/imxz+l6NHVT35Z8+H+pgYhqL1GVpMKLPRxTONe1f0dRY
nQpCFGg9p/td1/UycSvb+pk2iHBqm4rqkWd1sKwuA/Ld51uhA0mwxeGApRNj6Ebu5xWtpI4ci36V
Hv8gvbssSwd2yaOijI7Y+t2nwoaEUzpIPgnVKcHsxRoYkiYEBjzo8QmwkS/uOZiCDLgMtwjOENsf
rOJWhnu390u8s4GhP6Yc+H+MrN7UmwSuJupncIxY4z5/eAcvGYMaJsaThWmL1QU9w/7Doy1U0/0q
A4rYw7O/THen6J7JRxmPPLQPBgKMhbuF/+OjaB68zeEUaaVeE7Q1saIgzw8mD6hOgnkt+forZgBC
xbcDONyBjHrwig3qQEohhyi8hLgwXi8qZWe/+jfe5gMpMQsjn1sHwzHPbdnCHMpAUt8ScWNYoVca
XJFWwm6hUIwm/yKuYA2c+bMMbsB++ZczQMfZXRI9oOKM2ewviRVWelFqYzqsv/pUF1kXDBSY6UgU
D9/+HE1hGTcRpfWZY7EPaAZIUxevneWfvj7UgoKlxMAu593NjuY0HPOQyAqNNWxZz/qs+4/WM9Nk
389nX1vws4dXFEexWeZkBnitFtMt14ifh/iIm7UlavDrV4Qkc/H0M1OZRPuvRNThOesTpIIELMHW
iGb/0mbn5oGi8I984g4+r8weE3npovoEJa0xm/aHokCVJjWeeI9tYnxClZ73e+y7+TRLWGPoCwUX
Qsn7359f4MEh7nXU5XOHyoYJAhJ9f1Rkm4oPfjDwWOHIflE5qxN11XVXTtMyT8Nw+IH6HjEI3wqv
tavsyFb//VJAZrCJidlCWc6H42ApoNgw2Pjll61TX+rXUk31xyJdtlWZlfGDPr/a96PBU8bBSr+O
z9O7LcwA7DowNKKlqyY+WyZopkZn/9EH1+YIw/zkVIqg9+BRpkJwRqxoktompg2Krs+ZYea7OGyf
P7+ed18/i1Y/+0D23pyWOA3tPz0ByraOW8odsanFJ6YY+tXxq/lgEMAWWFLYa+MVPBykldkUFbHt
E/2S57dE5jQvTAtz8+VLsZdTPDoT3jNszvuXkg0FirlmBNcFRfqGRTLfVW137GT5fgIAzdY0nawT
3KH0p/ZHYX9LSFpIgo1eYPpbmVxbv+3MmO2zA1kg+PJ8Ywx0kQgQ+Z6KRW7+doNHRHnuS9pCDDcA
sUV8clpNlCpSS47rz+/fR1e2wJLZM1C3e7eXNKp5wpjMprXOEn9cpZjhdmrC8bkA+i+PLPTvpgRF
AOwgJgd0kFXvTnxJFjtIZhzFjX0YnwoVkrUaMvk+v6R3o7D1Af0MYQ+nMMvqwZRQ5qTuTYaBZsd0
ayi7rsqJ1KPPR3l34xiFm7YoHfmmsPDuP6OujHvFqhOf4CS1G0461QYfpRqZ/MaGyKyOFB3e7SQZ
DQUHi9DrvDjc+oyd0dhWUPk0NZLou2EUCBdUo/o2acRd+7EVHLHFf3QPF0MV+s3FuX+4vqpxjF91
MBz3ta6sWIAJRsc+ZhD6YBSuy3BMZoMKEepgwYOvTChYBeE0BOk87dRs5Dho+2NF0urnT+v9SMSM
UH9ik0H1RqjL9+zNWWZqZ3S80cAblVUd2v1Rb8k+szMCLD8f6MDzxPeXKbFsLxzqRKwXh/OiCYYh
R+u6LHus3b2TjBeR7+u/MqQI52Vj+CH6gbK4Kh36nQoUt3SlBVOMuKNWY9udQ8C6Ll0SbA05Ev6d
OmUdlKmiUV2tJXuVPnZ32bW9eARtbSBrD9PmUmrZ/D10JmoHFD6ne8tsgbdUfkc3SuJlRWwnzQjo
C99pt6WzYLhhYlXBadIYjn9CE/NH5Q9GfAbfLfjZiHYMN/pyVLgfh9q/pLAOgJYODnwGoebN/TCX
dnDZAMYycRioxjUcKnvGCyfCc2fUBuwUZuDHa7hd5FTzYJw/M0w3gok1k2CPoLbGkzmYCvsSFoD2
GEuFb7YtO8qinz+OD547ZQfOlVTQ+LAevjcNqMUx7gDsdgEbsSZRcrpPR+fx+7fTfv2W0mKE1Ic+
d392Ab8sVUvn8wCJlHKSkY7+Ze50bIQGxcdaWs5HSmeHl2WomOpgzSCwXja0h7Xloh5SSkRCQTOS
NC+jk5nbNO+PaY0/GIWFlConFTKq5Ydl5NiGeC/Qerj1aLCfhDG8moWS3X7+iA4XUq7FQWBGBZCF
gJLcwXLtp5HeNaEK0j3vil3clMGSmuuzjc0Q7R7ZLX9wSRwzeEHZNVOnOdwuJDG5p0XRKW43KKCi
Mz4LAd3LvxaBLwkVPw6Uo4b/+19ks//977nrtn+Ky6fsT/OKQfuvP7z/X/9nUNKQF7559u9kjD//
ZH/2qGqv//u/9YvElsBgoT1wqF80tX8iSyUagQIRi/hrw+hv/eIbKpqGlJF/vXyKVSYRx6ADt8dn
7o+/altvKrac+g2qXnhNkMIuhpNlHr35XpRAx0S0YAELyjfK1ojDuryeExOwcRm0TgDSNx3paIJj
aJToXBdBJrZCZvOVnGUKJlpOybII6kq11Um3AqoUz225opGpayuJi+7npPeLLReF1Q+UTvKnXSRz
hFYlKX7YhsIJteNLopUuH0hFDkSAFq39SGMRNo7r17aJhKyuRY5fykmmib8k9Pv+XrOCItkEaRUa
pReB41JeknQBvHlmHwJScsmjiJLCTbA/aWcEb+tNBAZMU4AxG2WRnNt+3BmbqsnD81btlOEiHaI8
hLWm6sOGeD7YjgStQLAVKuCb02AKScIEQFGL6ayc0K092a1qR54dWgYsplxGACc0qWCMrmUiSF5D
Hxbq2xjIpn8edm3rw19TI1TftB/Fk19wlLjznUiMKtxvYzbo5IpIycNdXMcFCkMDJd7jNDZjfV8n
w6h5ZT1m+PiG3Ceh3iF1mjqNUyBr8eRkGdMlEhM9vHFm33kcSTIuT/2x6MOLMSosixA4rOwxEWRC
mXyxCbiEGIYlfxlnairTJWtrZkdVs/KDMgs2taFXetatisFmZqSoL8iDv3UmLTYnHozE9I2gjNQF
mjQvKr15HIHoYTrdREtVhuG98pc0kpJ3i1AyMLJc9jgY29Foz9O/tJTFq7CSxjaSOUE9SGctpGGc
nSB1qKOXqjMV/Zbsgnw7R7IOPYHo7p7ozfYpl1bsiVftpgNiTnGBhqY7EusIhyjatM4uZDiolMwW
+adjWrVxEjhIys7yISMApwn1yfeK2YR81MEpGTiKrFrTqW7KDhcNHPQiQk8/WNqNgXD/tNX7Ycmu
6O71cnAeWjUrf8UW8oO6lD/UIMatYCWGeVMYdfZbtwO7AmDfATjR1a5+MKooqq/G2EwfSnVUb6uA
hJ+8x+U9B3pwEQS6BPBfoujzKrFwCKE3boZIuTUW4l9fFeluilILg98k2kf0uuVNypb/USdlcPQI
weKLDGQTEVs6Gxt7sDXM3TQiskGPdkmuKptGYR9NL/rUpye7eCzRz46G6vI2v8xmXazbXherZlbv
sHk0a7vTrXOal/wVCFy+BdDp+wYNnp6a4wsKsXo3kTOxxjZjerwcCfUltUtum6wpCg9IGlFbql6V
+CyTOLPWaZ6o1k4WKaKrhOpNclaJSDq7KNIcY2XXQ2tvelIoSSlQtTFeG2gZsgfmQTw8U7d3HC8j
ukK9JGsVskUmAsX6SVQggdekYSMf7gpKCh4QQJrr+QxY/HIefYAUCuRNeeUorbQwjw9V6BZzEr4k
lER7V/Gt8ltv9UBDyWj9ZYM0lctmERyiDUG75W+KintHwTm8jXWl50fgP2YyOVmer2u119S1Dumv
hLpuxvp1M7QheotYwzWhBqr+MGh9TUlaMxCloRilPpTUMaG24Fij/CkD6l+f0b0u4hOgk4G25tBL
jHE2h4GBQNAZwv6HYVX2uA3gpegAUsjaOa9KmyORP9bN3Lq1X1npHznkenxtllVZblqjqGv1ZKYz
M98Ca8AO6lSVnu7qnD1sjjzJgOZv9L1THDkPfLThoF2MbtJE482Xaf9DEnLSSITswA3HLY2AXMZq
sSrLuv395kv6gariw3EM6i0QrThfo9ff+2CJQRtnafS+S424+lWGw/RLq8Pe+3yUw2LjslcTnAfZ
qWFo163l37/5LM5U21KLEwEVRsc4wZIESJaY0W9Ef6JhLJPmYvJ5KT4f9LB9aiyjLp0oCo2oNujY
7I+aDrlj84SWw1uue60yGgCe1aBdm3KO15Rhoq2uEqDoFpVTrdWixFFVqqb8/vnv+GijKnWNaj2n
O0pOB7eY85qk5MnJLsiDH7YaByDdE5LL7Kn+8vaerJml/E6X9rVXu3/BNutmBHNC4aiWO3eow7XN
3EzaEdPP++uhBYb4B4mKSU3zsFmUY2rtCTnzXcvhfWgcvSGwOffPp3Ysv/wW0HCDbkrGI1YUsAj7
FzQDdgxA8/uuqH0qm5P2HA56sPnq82GKsGujvEJxGLfJ/iApnLI2tGO8S2TIlWT7LDgA326v9SRt
p69fEZ5d5qIuMWJybN0fLG5Cqw8cUJ5sGB4UFSIr2I/oyDz44AktGB0gEfTrOcUeXFEp8PxH5uC4
sxEXoat2XZvskj6f2VcVDX6Ez2/g+zWEVtQS9IdJWHIeOzDpWNDHllOT4xL70G30unXWvjIf640s
P3pva82Gmjq6uqyIDHJ4JCcVzRnM3HTcUBAd1vRhsrOWvIUazsMZaffPn1/UB8NxLACz/FpIxR6+
/6Bka6OtbCzkk7ES/Rgr09hBxNZ3decUl8Y0mUcqde+XSKzpnCzF0ljmLHNwE4N5iFU8o9JF3QKG
rQ2e0IMAngF3OVl1DtQ0OzLi+1nCiIDM+OCzzBnyoJofRCQLQUqVbqUXxWaW1Yhe2Ha8WkUi/PnN
/PDilkVjccWTjHcw64WZN2QpkSTP7nvcJMkwbCgpd3dwRMC5a3F0L5vBOBYP+9EFMvl5CxBx0CM8
WHhrKw1YQTpYTprWb5UyatZ6mVSbpkyb7ecX+P4VoBjB6s5/LgVJcXAvZcACyKYXpXIfdLtIkcs+
s+lPPh/lcE4uHzQkapRV+X+8CQebgrxF9TxK9Pp12oe/Fo331tGyfN1OaX8F5Nbf/AfjSTCUJt26
ZQHefwdiP0gnO6Z67MgYb4pZJ9suMqeHnmUFZ64MsiO38f08YW+AthN9HB9uqm/7A0bdrBCy4tiu
NmCZhf7L1lsPZXJn0rg7qzElkWlkVcNXo4tpKyyFf+o6XCeRGAcX2o69RrRuwidgyMy7tJw0D85M
cZPXov0N96S/VYroWMn3/ZzBuL4o9GjXLJ2og+lpRg42iYZuWhvVPRrhVDV+6VgJVp8/xPdvAZU4
yuSU4lCTAP3Zv6cpe69XRZBrKaFxKqbgmTWo2MYOza//YCQeCQUXBoNbuj9SH6v1VNWa4xaq1vzk
OA04y5wb80T0Wnes+b/87LefAx7ZokRjX8X0XLAG+4MtkfIdThAG89Otns4Yqxr5ewiMZksJ4wg9
4f2jop65yIxMavNoSQ4eVSyL2p9RUlJb6VVPHf1ihdDROXL/Dph8yIuBoi6EEq5oaQMsxP+322RE
5WMa5tJ2J38e/FVnDcQ1dJPeTStLKXLH6yebexqjVn1Q8I/Pq0ptoJQbSihLUDnOIDzdD82MsnWu
yiMT6cObsGwp6LoAWREHv05w0vQbg6uWpVV5AI3VDcEr45Gb8H4JoH+J9oGvPQ0X1p79ewCf3wfy
mRH2RdX9vJin4jpQyX3R7Ka8nWRbPUSmZXyxbcVnd9kziyXdmM/qq839zflkUCRxW6gNkbX3RJ+K
iWglJw2PrG7L8rw3ZSn2MwjaDt4wAoIOLs3k6NvGQwctSpttCwkEti4vorNUrWpfF8plSAKKeU47
37DwXZXJn8/fz3evDKwYAwELPm++Uei99m+tnJsoa62FVlVm9XkXzJQtzFobT8acFAF3brEefj7i
8jceXDFt/KV5yyaaRsDBS4pNhvwolnm3wkaU35tE3mK5KbrAPJ2RIzpHvo/vZigJ1BYHn0XnxbiH
9B29NFqgPHBttZZukeOTslMU45c/UssorKhs4hFyEwa/fxvTekDiFBpLnE1CGiupz1uRmNj4yE7w
DBR7zxVG0yOvxfvDLJFMAj4NvUjB8IdU9HxufdrTgU2GK6l6+AQfIkv7njvy0g6bO5H1v0yfmEeJ
m6OwumOjL7vP/QeJ3wG5NUJVbP3G4QuSFXqWRFMqXKsLzQ3u7uA0gwqCS0WM11ZFGQ0SfXxTNd2w
xUvXnOD6TMQx9dDB82X/SAzJ8jPY0dG8OuzCxBp5co6BNSIm7tEtW2Q71MKPyQU/GgWNEgsBhN/F
gXHwfJNgmsvIWVwQWAwjSJgre060I7f0YJ1blAyCr8lCPNUsVIkHi0GU6wML0VB7ztw7wQaSi/PU
As1JPUU36ukJdd8Qb8acWXFs6IO3chkaoeey22EnzjFx+WlvVjvCQUs7nMsWC1CgfMPvQVIl/qp8
2Ch1R3X2S2sAoy2MUbaQKDCROxzu/S2qY0E+Wq3XLma8hLseUtyNsRZZcrCPIbtft4hvZirDmfR7
eFFQp5Budii5GbXZr9F79h6IbYVgE62HSudadSOHLZlQY3uGidbRV+QWWtNd5fCD1lZOUX5rOSk8
GrN2ZoD+HU0R66lWfU2uzB551UrqmP16q8jCGjWFLJMbcL7Qd6ZQ64BA0Ct6nFK9VtdxopXOxiK1
CQR1y6a5eCDp04yfXu/rl5qF/14n8P81ziY7rTdT7F078PYpytt/XEd/6vrPP57y539cRFX3J90n
b77+HX+1CBVh/RNvDzYK1i22Fpye/oWMW/4VKlUOVAb6vFc+598tQlP+cymfkBFA5WmpXrIK/I04
IX6Jj7hcPC8IXPnjX+sZvmpI/mvGIvKEpC1Q1HF2ROREXW3/dTRJjQwjWJbbcDaaEzlEPxiTTlp2
LqO2ck1jVslBnoI1BtvQk+E3ci13M1nBG7snMzLl33T1FJ6IOGO+aQYebGzwHZZTM7c7/PDZzsxm
GL7BBqjyLdX9x6FOX8ySuSvkrrOUMxKR1VVPaCAZLvEzITmng2N+h6bQu5o/gortigcnnL87zGxv
+QfKcsmqIdDOM8fgV9bY0Ukk594Dow8Gy5C/wCr+yRJHWfuWQkx5byvrRA3QrJjaDRd8icjlETLe
CSAMdRUTvIIIBGtiaNReaDaOl+ZzsVL1ZL6Yp5no8DS5qEccyITF8wui+MUe+9glmBvftage0jJ7
dIpsnWv+WYvoyR1i/2zq5Ya4lHGNwfaXKmri2XwjWPf00/76WVGj012sxBaCZrkAsOlPXI2lcT3P
drIGjvo4TNZlGNDjadroOfTtu8DklxBuU6xyy8ndqFW/Z2FfXpuVby9m/dRDYYq/U4K7kvGzP4KT
KZJfdRbQ/KnMwR3K7tIstB9Zo6xkMjz21vS9aXhyET57d8pC0ojl6Uyen+fTDltPaVRCKLMumzlb
005u11meXivO/GMeuE862hriRQlw6rqbri2vE6pIXgyeiszb2fEGDDtbfTalZ2vn9UhscUrMdjVU
GxCv9IRUr0i7foNdWmGmgD9WYOmM5k+p9sQcYH3X0hwfeRH9Qi1J6IySluug05W1Q2TDWVhUBBax
MrrzZN5YYGRiDKRepCnGWd2M6WkE0OQbdIB2k4+G7mGwHs8wTFy0DfQ22dQmlHxrJJoqozRJzJau
ZECbZxKEsQlPnuJ07VqoHRl4E3cnr4xmXbd17PEyRx5B4RCzTP8srlV6b6O5pU0FatQ0tkA2DHfh
s3NigBtNChi0ZUWAZWayY07hDKMRWsV+LXZONR6WqeWPcwlbJxfWJqzAhpjJtzSukQjz9MOqvc4o
xAXxRq+SIzav/W057z/lDr6PiAWQ5qATPtgkW7lKylMnUbClZeXKQmxJoT8hSY3EcjM9Urw/2Ef+
PRqCCb78jMoWdn+1wd6rKUpI0JEk+da1/i9759FcyXVt6b+i6EmPkpHeTNNdb2AKQGGSAaCA9N6e
/PX93SIlkWzpKfhmL7opBooqFOq6kyf32Xutb8XOprPGDafLF1Aoa5Qjx569YSAxIs37l9/t09df
97Tfgyv/ZDD97cFvuusbMex2mP7jg1elotU19ceG9K93jkk151rhqYIgoXVmr/n5QZQA76PiSCLj
UVqt8L9+Cn8su359BkhC2NLZaRGQ/ansulkmcWEr8SafppOulkdy23ctUXNCL4I6yv/D2/2zM/CH
zR1BH/YMHg8S4s089KdXrMlEwZFkv4lwMbhDB25XPHX5ZWi45JnUIjzonUc9B1UF6PIp08mhbt7V
ttsSVcp0d3HtKA2NoTrQ4XwCcuSX46HNpidM+uGo5ls4tOfSaTfrD2mAe9IWg2+JJqAMshlia3eV
sFEHztaOpIO3bO53UtwfojYJ2I0C2U4+zXaxfVISX5dCoqjWlCPwK1JIZUyqyTQEWav4EXQoFxX2
W6s5j0SRE3Yta90B8pbkTbP+w2q7FwJCYSRyC9s0o0L4iA4+2OnSTRE3GUSc9Ult2T5t9SkXNo5z
+Um0BGiknX2mCAflYSf7Kh3DupG2DQYb769XS/8vSqsMmWvs35N2z/Xfyrfqf/d/Kyikfk/c/flz
v9ZPmoFEiuC3m4HqNia7bVD/QMRRunAQuyWFMdg1+M7fEXHKLzRxgSgBqP0ZX8kp+e8U85/CLIxL
uOk5/tAB/SuaK6TgXEL/vMRoREEzxXLFLkpVRqH3p0lNMc2jRGr44gll3GXpse20c9zU73WjAv8g
cryK0istlW9jZO+Z8e6hWcKDdgs9PyhEYrurLH/nfmB5knmrQJbPGNmHKOOj7rGVrX5tQ32Egjmo
r1KkgKtO65i2HNHAfVt1jFj7Y2WQzx7blqfq7Zuqb1R1mz042aXPN13jz7ormjCyAxNGw95p/K7f
GPaewPoLVk/Xsk5q7CXJcUncccNlCRGGDNVo8FQFCq0rDSFYGre3ApEh/tjJ2MuaQNb9Zrw6+V06
Any8j7JDCtMVE3vk3yRkOXOdjZqfOyd09F3xUDwAvvaLSxR/td80+b49GbJbwk+TXS2nl7Eei7AI
jWcpguXolq+22DQPzJ3K3H2UFE+uSYLw+vQzUe6rh852H9viXEtPSDYgI60Avz0iYDWc+mDfmlOb
bWS4lATQ9NICti/1mnQG0rD6u2I5dk67Ncc7kCKAytrROsyKW1QF3L3aVTa9Xw2qtyTe+CI+pFfp
VXzIP3+Vf/56+5q8DV+/fk3e1I/hS/34+/+mr+wNRd1G/5i+9A+DQ50730gQpjhPfRiJ0Nm0+VEl
jF53clcFtqmNmqvtbwVkcc76UGZsqtbfwa2vlk8xor4UbzrolZE973H2k/tF3uVDgBLNVbx6l6zB
UvozbuQOzfsFvpxihHPiT4ie6ksHxXO9mEQwqXf8XZay4etNoVpf7G5rIUxZUTq5JEOYbmWEiRSA
5Pi+eDZREx3MFuGt+5af5tf8gaynzh0d13mdPP3idgF/zn6r9aCCtfa6Kbtt1iCWuhgEAQGH0+RN
DGIE6OwSIhYXV15nEnktiPnB1x/r2dUfxTV5j+TQgVaTHqxqv6jb6hBpfrNNRt2z+8k1i/tY+oj7
S2ke1V0xhtw5B79OnpblfuGoUe2vphxm0gtLNdY5JVNpKvEA34wTOGoqW9ThIsV+nFhuaUn+OO0I
/hS1l+qHzujAzl6TcatN4N4RcvutBPZe82ojtNCNn5YEWJCdu14Tb4zopEWn5ljAUg31fT0c7btX
g5G2o/h64jlAY/dJgiyXi9oT6mMvXXtq0fImh+jITr6iopq/ksf0fPJD3y729lfYLqQjn+e3k+Qa
wHvorcHVAkEbpskdAIxJ9/qzHCTgvNfA0Y4d8s1H6TIlANl8Ff5eHPQiWFSOXdG+UI95+RWlzzYE
uFwEunScPX14W6Qo6NEUksOyUQ0mIpShhlr6DQieNgVZlcq+tUpbJzkUA5Vt+g7UCeDavsuO+XCs
4tFtiEqg7x+hOuO5OUPQXOU3uoApErInJ3Xb+7L9yrEk4gMtiyWwQNDdr7Rc0O378i1LlQ3mour7
rJe31Q+sOiqtQm+YQLChBR8cT2FJ4bf7cUECylPjE83cZaf4hYZixlOs1xxkf2J9OrP0PGRhYWyL
BlLSAcqeVdxQOI+J8qzbBq90U8lhXj1V8pNcBM10EGf7Tc2Y2Ce9a0nYQvdzcdBgJcp2wITDrcKx
uMriEfWk3oQTYQ0n63lmP1Tc+q68cyDKyS78G+nnf1SX8dSffv42v/frdwgD57/Zq9bbhjbWv/1r
9F7/WZ8AQ/Xzjo1xPazPYkbgAU5NvumdfHvwqa+urX42Ik8R7yx7LfWl5R1CLaq+syGAC6vPkhzE
up+OXFMEzw7gNCQEsYX8rlSrTwfNIvUsjncxRj+dZ2FVuz4bXFyeODagVIh9pIZJs+uMb2UQzQHw
0pype7YScwyl46WX2VfpiTX3vKsVk0fi5dvZhULoVu8Qz3lkgnDc1VE9aF+TyzmW2O6CcFo3cpqX
glCcwq/CfLLI9uaE/GYes/cR7HbeEzlxSiBCxk8190QYp0St0nKzLPwi4XoGqljq5AqTOv5ScRaD
qeTFk4QebglSeIklik9bXQORq9fBsvn/mUt4BCO+oNobXLTp8KwTBN8Q2u4MRkgEcpDVUVjMzVds
FF6TscUyjcrICXKG2c9V8kvzd+7m32FiOe4CcFJH84ti2u9G+QoRLohG2HA6tMcV1BRqxnjyYke7
pVl4o67s+soMOIMeClP2DWH7mlT4Zd0F8/w1x0e7f86leYNFO3dTOQkz50rSF8mAik5+X8xGIdK7
1Kj0QLKdYEk5IHcOgn6lnw6qcymXByVeXIjHQU6un0wSOiUH2osGzuE8rSSybkZpeTWU6ZxnynEx
iotVLE8Ap3+olX6M9UtS/TfafP/TGng6iCSqsH9fdm5q6s2/PYzvP3CmdunH8PvS87ef/kfx+fcG
3E85wG+FJ9RilCuoIRjBMNL+feGp/YKkBYQBZi3O02ga/1l4qr8w3mPy5tCzM/5K0Ukn/v8qOtnN
sHUafDV1KI9/PNelTSsZDNlkr42ACbalqXsE03RsNeNusosQIP1xtZRn8HHXTv+shngMRG2dGGTr
QT30B6M0t4Rge/NaXiTJ3NeTfmYEdLDn/CltkjPJ5d+wPi3cBq19wVhl6vqtAkfTqdR3Icf7DuBw
rZOhIuVg0/XS+FEiHAKnW0KR+zLtOAUFVs6boijIysqydyvPzc9mIusTmbmqfFuwGm0Mo63OUGyM
/WRbgwcyXtstyQ0JWZjj05C3hguAdnmVRaT6iwYPSkLzfwfS/j3v32LSIi9xl1FZNOZHI6eLn2TA
60XXl/vYmaeQ+UVyge2cbPWsR14J051ic4jtHer5wqOZY96Dn32IZaP+AB0G2TEeFB+Ys34estEI
UTkTQ9y10M+8pI0ml0Q8YwvH8Lkt2QbF6NyiyqXZa1Bh09DskPbKzbWD9allC5dtOYxeQZyLl3QF
KQLyqHw3iijoav4QQ4F9XvbxnVM2u6GtKXzZV5FjeFGdb5yppGIfDzACPXTXu2RutlZ+6Of8QPzv
zqZX2ZVPsJV3NakEkVwxP6ld21jPaQr7VFBtZVHyJOKJP1CfE537jdNx5C+a/t2IrbBSxyuf/fel
WQGnxZ5iv2ClCFenpYkFWrnY9BRD5BtZJclwzP/NqnIdXpSOKJrM7SPdzYnG13gFI1V9bzKTt1ib
rIFAAlwHH722Gn5G9ytQ9KbfKWqVP2k3LXZRReeyyXcw1TpmTPLrQgbIt0g0D30s5O0SZdmlzU+a
VO+NKPvUp0Of0PpS9NDK0MtKKhwN7ICkBuUWK/ijy/viSnFDCuOY7rPJIMaIpwjlVPLnEdGONokw
V3Iodkr1g4Ugeau1KHSDmzwk9rw5lAUpb5GFz0Dl3NO3xnHp1HKn6QJJvKyvHjAyhFxDfNFX0qLi
nBBUOOAviAWs/0ar4H/ajqsgToF7xS707zfdx7F6/1e5yP/82V+3XMP4hQE3rrqbaPmmiODo/uu2
y3eYrv8c5jE1JMicvfW38z4JOzdFA2J1okHx/d3c07+d92/fAk8AYh59hYJK1PwrWy9/z+9P+0Bx
aJH+1JMz4kEm+acGnqKWXB7GqPuWDCQR6KM718lLpuXv5Zh0G4iES1i0/6GN96ewxFtSi8lEEf78
Tf8CWvxPj8pvpKbIoOEoDQbgASYLjYJin4m03E96ehZdTcVoapusLK6xAaoHQBlmkS75lrHN+txI
Vk+ust8wBv9/CPi/gB/+V4v5+ta9xeOb+H3h8PNH/j7zI+Cb5YYUBEk8ErF/Nq0wnf9ym9qBfmDy
jpLiJhP5bRVLivMLQAMIkxCJfv3mP5axpFq/gAeEucM/fGWU9VfW8R+H8DdADnpYh1IFldOtC/an
rhVuNludzTgHxlo8wIMdXVOj79NE8X/Sbf3rR+JKhg4JNO920f5+3K9PuamQLZcHuSXEuRll4zpj
SQzqpf9PrpV/9VC32Ieb5+InVuOPD4VvYOT2wouSE+WKwRxfomLct130lwItf33zcH0iwbHZomAf
/fFxMOu3fZ07WZAvKkBXvNqAedREOTT2wOk6i/Pn3y2ufzG5+GOP8bcHhPCNNJRGJzTKPz7glMV6
il8kD4yqKy5Obb9mc9adJLgsYZ5ApgBT0v96H/r3OE5koPy1/2xt8rB0M9FNIRCVMQEhU/7jw0Zl
30pOrxF+QMj1VZpE8QnaOgrSvEq2WpLYD9PSzGSjCivQhr7ZQgss9kszWefIGolO6Oj80A8qnx0l
7cMs7ub9RE/ziivKpmbsjGMixm7nyFKzVWLTesDasbrsoZzXe9zU5Fc41JFl3QyHZirsPZGF+fcC
hjhNhsQpvLzFUeB1eTP48tRFpSuKRXmJ1mnwOg136gTnG0GmNOguOb7SxZ50+yOSI/1V56NLXQvA
glt2OUmTwziII56t4Q1r248kx6gqaxZtO4vWpkogJEYhej2rNgAI4PbkLqmheG2pLQe764qtrRSm
mw+p9KzoiX02rHYOlHIaQtMcKQ1B2C9P2Bf7TYqP7ZLPtkohBvofxcewNeTyTa5bdRu1cwXUeOrj
J9mslbduzJWHhmIHHsGSD2CgBf1IWyGsQJ4p9FfcpxtJj+zYLUqgGpI5GhzC04Y3uFCz8WKg62fQ
1i7F+wCNxosGsz0mhVHTGx3l3M9LqXuZINbdK3oxP1pJo+xskRm+Kq30ozvKfXMF2JClcuX2VZxq
/hql0nFRY9uXUtDE3WyPH7EpyMROIuVR0hqM6nYdGdTDQ5kdzbrLt3j9ol2X2rjsVry/Ebnte6xx
+SUruvg6ELzFHBSmrKvwm9uxJOGNorco/I40gzAHgmW6kb1EyBbVaQ9IdHgQpUE/pCwr2rck61r7
gVrzO/RyUyGsIaLjguvLg0xBA3KVtT2a1+pNjXug0fWQqR9TpIyjS/09bmf8NqmbcBqgfdzZWyVN
6UC1fSeCcbyd20sSTeQ6vRAptfZeu44/BraAfbk4Y+vK5tw3rqZ1yv0gD93nKMv9AfW6uTNl3tyV
HOyQpEdOEHKOD5A58tx7jUq8W1YgKG2x5OzMiVNMqtLbG7FuW76GINRHF1C5oDZXXxPTvAVRYTwN
81RfVSSwsPWrnINCEz3bA51uRc3MF0kv5b0NWf7JkMkvcdu2eBUSDYWWCINNttqfg1JV4VCl1otS
m4pvmIN4RG0W31eTgUt00p1vEQyu2Y1Ne9PHnPScIalOMlcfI45Ikb9pwCkvI4kJZ0VJbZKH12p5
SKCi+Hk9Rz9SUlwui1ERPiM4rjjpkt9JRt+/2FpjDXf60LRFIPE0+g8p0ZskUIVTZtuhEnIdorsn
F81anXVgEJ9gu7qnuNfaTTypbbu1OZGWd5OsZonfjlIr/yCUZi5CRF5jtKnW1q42BJ/QmCTYua5P
idxH21zrnexbnnOgp0NZyD/6yRmtUMhzLAKOqXLjtbjY4xO3FN5v3IK57UVi0F/XVjLp0amrxWEp
L0eSUCM8nnszbaye4bV9lYdyizdSQcOh6mDAO4d0an91hAQq2ODJvtmATx7TiaOyT8BAbgVMxvUT
CTN96RawXOc9g9eo3qM3mJ6rUtanDV6+5a3Ewmu6rd4brUcSy/IxykS/bcaq157mMXKsfW4lw1fZ
9OJBQbehPWYcegyvKk3phvZW12TXSVKu+6VVNsshyfCPAgLUivsuRscppdG3NMq7jdzANKfHQN+t
H46G3Dnwt+va5XSKBvwWOUamTEyjymp84Dr72E5CEC0suEpET9oEL80rs+xLTwQpaA0wbNE6TUEu
DZ3/NmrAMelSPWxiA1FGZUdUzY58gAbPfsH7sZMm6TMzrOkIQqy5Dk3KtKcYDXQrBvociegAFv9D
zvKqyT2aYyXfyjzeRlmYogyJ89iP/aUzzW1Ulfatv23LYdkyBo7NfRrbUyDGsSJlTldoQYun8fYe
raidYjuw2+5gDfPBTKRd2ViHYime5rl9MaBIIeYQH0arvGlT62aDvlG66aiYzTdbTqZv3Ic2rTC3
shkXOxOgAXE5yFfGeSjdSJ3jWwLtrq7qzYqw2p3MlbEzl41LgpTfWOtbkXZHRAgn7pIbsn+/yOom
5ki/6HrjA2R9qAnirjQUPvDDNjOFfWol4+vI3nAjovegvMydNa0p7YheP09V9JXo82PaDRdLYZE4
1V2jjufGIgK4TpznTlIbVA2iJn8PV3Lc93d2wzqa1q0lt4ekaDeRaCdCCZKPRXa8ZhRu7HyOjRhd
POx+shZPddMMbmFMbJkF/WVS0t0oItW3rZCML99T09oih/SmfvG0mn03xwMNdUEfCFudeMarckxy
cSn1bt8lfUuWOYOSpln5E3iiujmwMusy9DOgBtk8x6iZ3VIbT4Zuqw+6RVyBY2/aaWH+z4HeNLr6
BHR4W3Yl60gtt8aohKKhVQvs4TuMmcbLzGI/z9htUbW6Kh0JNktJ9Wbc0j44cX0zLi1xeYtkuqKa
TU+Zu01W22hgLEO4qtMhCijQBFnqpm6TBHd6d5WSrH0m0seGeql3lzG1rtqkjwxHFq0+FoCJXbXV
i3CiD6Gnk+NnbcKENS8eU4PSUM6rk9lJDLEK5g5rupNX+2D0yRtRzj/gJrX3iR4HwkoEwH91DyCL
KwqJWWqmD05pH0Qba5dMyirPniVnywPw4rMqsCLhN50mh9YgdaG02M8iEp96U1OgGObIRCImRYTE
aG/tEbqYg2LdMYRszqmcwTMuamJf5O7cNGDzF0ca7+ShcXZObbz0ADfAQYoDHqwoNAt5164lo71m
GO4nYlvCum7nsJSirUOQ0psqLcmpBSayH8V8jdJqCwBu9PROXU+5ZOxaRLHbdF53XdwvRMlIr/TH
5a0yLhOcTuU0reZdtcz5tlPphDt6ln3PZdtLpOYMsbF/STghecgHZXfs1Y2I5vuq7HN/IP9jcMw+
BAr9gisE+TcP4C32ctdP6VOtzPelrR+cuWcGoeJJjZ1o08yqegbxcZotp/USc5ipC5KHRcjEN047
mo13jib2Y9of8WeRdlOZ3eI7STVv2to+EQGzBrZ8Cw2ND6bebetlvtStUYVQM47MJR7xcX3l6cyg
tb1vk+ipKMx7CPhngteOVpFccxhv4bSOgSLQWBbyqHmpWD7QsflCSIGe2zsgn9t+zjZrqx8lLlfm
FSKs+/xUJ/G5yPIstO30XE/Ku8YcmJHOZiJzyE0FWxCN0ldFb+9joSAm161LlhcBDJpQzZVL1xe5
JxPno6BJO5py9Tis8nuF0OGW300C05ISpgV0/1ay7HtNlJSC8ya2GVuLZWFsXFRocmaoZIL3hfvS
emwX5bhmXOt9B4B9rOHMpKmh3aPNPyt8E7DMqGyHnGbo0tkO3VgNrFeDQ9Jp1G9Sr+yq2kZZ0K0M
a+VJ7HDcqp7UqT8gszzVecOMVAJHquQSCSu6HBrxaO4zbUZJkPTfilp/qJJR8qwUbaY6V5ja0I2g
c9K69I4Ui9W7cXrdWFVxDtTMBEd7+pjiOvKgd5wYBkr7dJaClUubpeK89EX1Si6ab/XZ+rAuxU2e
1MlubnFz6oe1DZvZUcJhKmizT/Ag6vm7KJUTPVymcKbCe9uUBnr6XtniQ6v9YemzH+pkvatDQSie
dKBt8xZV9m2GG13YpgKdfB23iIshbMybHdBU1jBLTPAtdnOLcZoeutri5tKYO14/L8WszlnafBZL
f7BlGG2TuZDf12oMtfoIJQGNysPi6NRvmWO5BqpPdyB19hBNvR7WwyLR5R3pyBPfUW1JWqs29Wpm
sl/JTUbNGre+0mo4vGrxWa5j4+c4PwG8oSFA4lkFatG2myEajcpXx6xhkCUvT2shln0fS8ZHTOD8
I8ksJLuDVyZduXxYx1Jz10aq/DmJ1GOZDxxE5IFmPz11ktVRs7oyfJD3qgO84qlloqBHqe2HVJWp
AGLOfLdrkVVHWpRHj6X+VJZkPWKvNZ6m2HC+rDiZNsOsMdwzy4wEMbLfwfrk2MLt3lmZMBbJfUJK
wlsuF8u207XTCt4unGUbYolQ089sXK3B15zefJXAPjL4Q8hNd7yEiB2TSuj2rbMj7G1RcYnJYkfW
FXmN2aKiOKkIlicLt1SPSbRk+0EmX1ifsVhV6bBeI5tkNRPkyxlZ/vAwDL1x0ay8PHW5871etcpD
0at/RoWiRG6UDhxvzNgE988arZ2hPnbsghsoefmRIEfzoSO4MZC10TgP1Q0kwagkJDWr9RsJ7wj5
bNOFlDPzSUz9Gt2ScThEiaY/mfNkHfpU6Udogn1018Cw93OllshuTLmcpnZ8JlhIPVSSotzRHECv
5CRaflLXMn2U4pzyN5LluSWePspDVqz1oStSHTTcQJ8XVuGXZY1dMGWz+r44WnGU8/WW5SGaA2lB
ae52RkZt4WQJaWiEMpaOa3Dt77Fmxxs1nqxtq0fDyYiGIihS+XPsWyuMCfjxsRnZj9myaJfWUdqH
eSWET/Qz5RmhmwnQCZCq9o+pU6KALGVr368OH/RCkHgiN7U4GPE63ndGeetqWNnSbvpMxfS63D6p
faozykHZECdUTeq1kFm34iiXNJjtL2KcNLsO8NRKxtUCOSTGk6y3qUIiprlC2bbKQZYLQuZMe9aC
VuQM5Aqym8tgKayipuMlKae+MyL9aua28gwSB+EAeZ2a7k56Hd+XujhiSmRzJd1rJyfx1KCKZhQ0
qK39XAkDmuEKtlWP5rJki6kDk2dPIZpoqMw6NVQUes+NrSaBmdq9j0hdDmrRjoFhFyJQ2jLajKVp
hOhy5+1EqDL5dVPQaaLFR6IBh2oY5EN2ogWTIcCxNbQ2NIaOGg13Vx+jaztTLSmLg8RcOMum5sZP
8G6moj6y+LjyZtrwUhdIOHaz4cj/IKZlvn3A9i4S2AKmgfi2YY5PWb98J8vo00Tx7wrJKJDtD1Iw
YRLeJw2E8KnbVdSxkLhmzvvLhKKBpOrjEgvmRysqp2XpkmBqxnE/5Gl3agZ73ozkVR8StLT7FN0o
JaamvUSO+QFkhgMIKkNfl9OKoZ45BqRzCphH+mNEcjLY2j4ciXfgSKHGg9csDl6HITIPg1qR4WdI
06krcblGTdXthtowE7eMVG6W6yKdGfGbYJrCZUAgazUidw1jfXe6hKVHAJNXAiYIhXIzjuOmRYmf
mHfoaVEgCTOwNbRvdG08Q+AL6lhILfi2GtyOLe+AFllHruWb+MpiFpcrvPN5ol+6pjlDAnN2iSkP
Yawvzp7MekW4dLGy574uEaDDJJx3Y1e8NzWJcibM+QD79BT0dl5vFoHST+9jw8PfWvrp3L+lYq3C
xK5QCaa2FKLSThGY2S0pneN9Fsemb3Xx0yTLsWuJOQ/IhXpdID+7DSCRoFRrZ8sFb23jxRSB2qIM
ciY5rEv6EFOlaC+irNowmpKOaE+YprOtnQE+i3NLq5acvqT0OWOMB7SUq6dhv6UmMgwRqirIQ0oO
ctFZmbEMvLZrI3p3sRQdOKm94dP46szqkNjszQy0EdItwj6lTnSxDaQ0DGWn75ojZTtHJAsB3JP2
hX8zat1WGSvCTNgGizK+awY5PdpSxa62ak6IXSvZAlWWvyvszLsmlzt/qFrrxB4Pray1+y3nmCLg
ToBI0rbwXmSpGojOMnZyb4zESWOTXOmvBr1piyON8PKSLbPgpJNV71IUzXc6vXmy5h0j+47IOg8a
0jx3ES8+6JtlDVoVor5LDz/akc9Z7lVZWKHcDfK90xjMr0UntV5cSvI3uyXxQpU0M0jLanyoKkk7
cBgnVa6z2udYiglBldr2BCHO2UmRQ4StvmZ0NkFLcjrKnCZxm9KOzpKJK7hv2yeABOtORDniQ+ZT
nqGhJMXzSk76XLypqcKNuJZYb2X7tOraWYkb+RLDe2VjcijLrLbKFjfW5iJFb+RYT2qGViZdUd8v
TiftkVYU7irdUuYjwFxmrsgUjliBlwQycK1TLUqSN0e66otFA8lgrC8sh2zbd6seDDNJc1h5HQAN
EzUoeb+UNxMrRadShs1a6nW91QaFrrNGaB3X09VcJvS1dolwPadhnylJ7jl2Y16ntigx3mnnrqmK
HuGlkH0nlc0d1IVvQ6F8U2y8QaAFOcnXCFZz0RpuVHXsEiwJu0MGphEMrw3mE3B3clD1hhpmDVeO
iXNe7ZyxCvSl+W5l9jaLtKsm7FeYwe/UUgY1bjZt2tkeLom+/NCbVQ8zvUeppVucO/r+PYlnf8gb
sWuh8vlNKw87pZuNK9dcd1prNHod9/htmSm936SFIOg5XgKz0eApppYkX3O1zvdiTk9GKp61VrxJ
WTtyZJvFQ7XK/b0+0+Foh/iWS9HBd1MH9dKMJXUmCW02SacKWs10PozqOCOoqJxnYseWZwPuItYc
WzrVI9Vzkeq4WpYBGfLNG6MvD+ZkPzHfPdRKjraX+LwiN7jFdTEO8KX9Xpmi9dVo3jTTsrdQaFA1
+HR0jwIS92sruJHmiexzoNpO1vgwd2kwYBUo8/XebBA/04IPDZAAfirXJ3udVIrfyieGevCqLk3v
5q6HW0kOCz9UG6zFbGx3c5XurMU4W6nz4nTyIQNZ0OjqZo2zfdzqW3stHxddtsMiLT05Hbco3oLe
Se96aXyckuZbV41eV9tbmqphspTBSD/EKad93Kd+kZgEGiqfAxOCHuOmMPsrUcLGK6ZTv5uRMyrc
bW/RZipC0zrugh5jwnNGtu06VcxwDAJ/RNBQqReFdOhart7KOWiWEpbRNCPLtRGzLris+yvu05As
oqcGTXOSdqR5z25PO2a+nW3WeB9XiUd4KKoHOdQlMXyfSjPscvXBbHu36dTBvdl0yUA0v0XN6CG9
Dwp9ZBWtcDnbUKCscTOyyS1a/6bK/Q0l70z/HcYgeH9MH0vp9NtZJZhIIKlU5+Zl1rR9aXSbZJp3
esJtPY2WXRxrflLr6PBIG6e7exzqasPJlLUaacdqmHd0DFBb997EM83jGhlJ58dZ5nH/8MuquTIO
fbEktkEbDRNX5bE0qvuqp4PkyJirLAAURTSEVq0wFlD4MEb82eZxsSBxmJNH0+OqaY3mwdvzioTB
EXhCwJPVkbfy5BjR4zBA7lM/tFk99ilZkGl+1Wcdl8uIx7DoH82ouAo7ob288JfQfua046hTOMag
1BwkQ11aPpDBfCoE7S/u6Ghc/LUtYY+bMhGls3YXJyOxp86rKCViQlExc/OgQSptF1xPmraqnmku
x7zrT73dsF/YJ2lEZNi3foG+EfjGjty5sIZ+83/YO7Mlt61s2/7KCT8fONA3EaduxEXDnkwye+UL
Ijuh73t8/R2QZJeULlvHrzdcDxW2JSZJJLD3XmvNOSb6GyZ/djl0tc0ufynT4KD08dPQdOcpyCNm
CO1OjgnFA5d1TWd94hiQuoWPk03X9GPXqbithaWDWVfguPrxoiQyfW3ygNW5jc9s+BfglMeaM+Us
JnQQZHprfPukHzntW+2+z8PrKioJ3zX6PSwjL+zoxKaDuI5Ca1Wq0n7MuhwpGrow+k7nXMsOqpIR
fBkM17023YSp7xqxvCdvBAmw0gxepyA3by1WU18oiYovFBI2I3EThQSfQmDeUdx6eqw+KSa+IjHp
PhVqd1+rLJ1COs5u0hh7VZ4MN0jrN3Ho2F26z2M4bon42aqF5Y559KkPjQsjoztZw72fTt1TqvR7
qBvWlmHErcqqVTIcZMh5bK3wZeqnXdhbKyj158mKN4Hps1wy7ZEiKwSYYZG+W18PGl0FebAihNPj
vkIhqiUZZivtzpyFK0PmoFwIc2A3gXrTRXnj+HXrqEF6HPrsPS4Ue6zkdTkKVxbZ2laD+JXGy9ZX
qfyWWq7gqw9CcUVx4ipisidide9b4zUQ9OtOZJoXas0uL5sT+98TSaCqAzDiLg3CcZ3JhGGnhukF
jAWRoedXRp0carlL1pgsHxhho00bUVB3V0BfSHebfZEUeTFCg0ohLnTxeJpnxnIDGcmcNHq5u5mj
7DaJh9EJffokJK4Tsz5Ram0J6ZW2kMMsWxKT6TCALMJ9hcK3jtqN2fBc8Hyk22aqjDVGSfOUsoZs
kBZKd9MyGBQD9FS5ZLZYCeTWwqShVo7c5XR8iG8O1wPH2UchnuKZm86a95GoSEdZ05DgtE1arYpK
gNZbE5IjEzC/YpLMFLlKk03SpuENiUPxS6LI8TmdKto+iYXFRAFB6nZRJF/3U6SdFSMU+TKRFWwy
PxHf+55Ee1uQho6FyI9iJ/Bn/C1i+ELqj19v/AjHt41nt/skDNXEDjkUw1mqupLgesvs2KzkRN7w
s1+61JcdP8vrS8X4cFMksnGjRDhodUEzr8qsN0+CVZGfSuOo9qwogEjfq+j+63Q80ztUPvlCKD4N
tJI3xZBaI3l3frnSKxGBH3O41IsCC5CqQVSwb0TDdcVvxiMfI/FIs51dSWYPy5sgerYqA6lkQ7i9
Prajw1hd4Tw+sfrE7bjXulFBOo/5VSp861rzkW7aYkPhmHK4IPsVMsRKok3Cwt4PR7WXo6M54YS1
TWgS94j6RsendN/12mA+h5nF/izTBg2QSeERJs9iUNPxTuyQIBIB/x4k7ALFNCFWbAc2AAzq5aaR
825ndtREQ9S8xWH4ZLRaexXRPvAA9Fe3XaaKwL+KpgfZnxTbaQZVW2t0VsshoitDY9Wda0lycLLi
NWGWIma0fnwWSqaSdFA1Y37JGQ7iB4JYtB2FJl2XTcv6I2L3NMyKBIKiznmAWNqqQHSxS58Kmu6r
kb7btSXOyT5qtTXKhAuzIeUaWxHn4KrmrwNYktzRhCjbc9p+ADc3b1MloVHWtCSSc4btcW2kdNSj
qfdaeqguOWyt2yP7OleRbx79whBOUwFExTb6kTBLLRppXRR9eiUTQiJwuAz2aj0O7B2Dv+wmSC5s
1JvdKWoUxek0Kd7DYIqRrxtPVS1XKxpAzSpI9HTN2Qkhp6FlsLMLNvYuaNuT2BsEyulxQ7GdWFqy
67TEuiH71ertpiuat1ki1cEJupqIe2PorsxSzCjXdPDa3Sx3636wZg79HN+o8Q11PatN3XIsiJmm
1yH2eCS8inr0MdDvGjNod2pSpqBxqlmn0xGWSb/KxpE4OyagtWsRds3ZX67VW6kM5NLVoPg7jAwz
fMHBjEo+64QMeaswcWJsp9OYIO+fkO0+So2UbZI+It1GwwM1tq12jJjU8TMF/VT6jeFqQkybEsAS
CexxIdv/PedIdspOopVgyRMJxyawX5/1mogItUh96dHSYz18xEwoBPYYMtpyDX0Ule1/E8VdSRWz
SC/owaww3zADieFYW4knvTKadv3fSZbEja7QqChjrIp2GPFeeDrybnRiFLr3gQ9l/avH+B9R3i/f
pKJ/aSn9vy/dfx275vkHZd5XeSqv+11iCnEL6T7VOyInaxHp/y4xFUWyAIGjfskjtFBi/SYx1X5d
0lFQsH2BOC0S/t8lpvwRP0bFZa1qCGFB/f4NjP9HRynV9BLAZuFVIyeXN/ugmBO6uWDTpx9HUbZT
JuwuU+y7oa/MuKlkydNC1HSDFt5YRCCj0qGVB1aY0idZkVeVrLRZmjYj8hPKO8TMmvktWOyfO+yX
5Zf65xJmu2jy6PkL9GXzXs/vQdHD9v7+Tlte//UeQ8pJlDXuY+6kRTK8QKe/3mOS9isYLQOBM3cS
eFCN13y7x1TtV8z6GjxUMo1xEy8Y1m8yZlX+VQOdtniaTRmoGbLov3GPgZL6QduHthoW0sJiA8qI
4gQiwo/avpHDFdQuNXZUnB0z4BUV7L6fpQw2xTmlzuBY+YlQ9SCxiTpHcAzvD29URnMBBfJIA2YV
EzE/uyrQreegHaQ7IkJ7UifpImpOkdV17I04/wNo9BAPvNFsR4pcRkbmttTToXPlfrQYAjcZu/Ko
+0190sQx912rmcTPooSwh5eC+KPIJmQdapOQ3qMkWnjMuhzMTq7Fhmr7UMV3nBpFzYvgEd8zIowe
6iDksGt19Iek1NRuhiFc9CYaimio8WO29Um9HTxfMwb+QyBLSL56mgUVcdU7czKHmiIgM2dOAU29
N3vGSTa+Gt0LGGvsIzW1OFZY0jGa/NTF78WPVXKTMMHOj0/RpKSV08V9iW1O6WnV693MnCwRZY9P
nzyiAqn3aVYIRPPpU5M4UTIA6BZn+NnsiwBisPjF1XUtDO3nJswzf5+qXHe3SgSL3lQWURvTWatN
0DYNSHO2XNGnfkyiHg8KtRL7Umo5vs7+S1fGip4GVTQwoLaGdaWEiRY6VTtowIz7NDgK7FFPQp2Z
g90ZZC4WiWi8CrSiJofExGrfataYItmLaO36MYNbhVFY5fSpH94ZgoKNdjDy0YDgkySnzAR7AoIN
l7hs9mMKMcjnLgvNFuFBDLjzoCel/ySjHZjsKI/ke7kW8DTHJRNOaUrrTUYMYE3PfO5aVCQ5Mysp
U6M7CL4p1Zdplnd0TIKXPNSH1O44MCFzy7L5ITNrKcCCWWaCZ0zql7cWxQpOHrUrhQnC47mP8F0W
JVp7ADqpMdI5r2V/j0QTqMRc0Cz1TF+X9ox9CPOifIk0u4xjzKCRHrY3/awuqQ5Gh2+bonCb1lMR
b8kP6V7QugwngznQSzSK7WnUdSSaWR8wEh9SWbY7TfdvkPrQ/erpXkhMfIhktNNaUujrCt0AB4wD
IV0bKIxHxnniXdMa6FaLuRyemgAgnTOPND8dNc8AxJJlEt4IhCzNOLon8zUi2O3BRN2LnZza7SIX
vnTuRlGl3ozRFdKy4KFb6bx4ncO0RWdkxD1lpeXrCtnssTLv2DOke60ygAIkKCxvTdlXe6dWp2l0
GTVSFqpZCIpDmIwixpuYl5wLKyEoztbARA4CgqW+iWmMr8yyhPmcYA17iMZUfrX8rH6nE1JJXlxm
XLgpuUB8Gx4zTRoeUzr418oQKtO6b8Qcx+wYlsO66BNTXJQ75rXf4wwhpkSCCiJpI37IUZr0DGc5
7VcnzkXkgqnk55eBfHQiwgMwQgZFdK105YPAsP41bAyYBB2JLcyO0fwx4ypzcCZa36+JoAGpwORV
3aFiTmXXrHL1bSgT9ROhOV8kimhFuZ8HGuGqgkJuTMkQA0XVTnd1LE2hF5tJOLvY6yb4hFNXEs4g
SPlLiiDgJUgURkIhJJ/eG9WuY4zM1L/xynrIkf/QjL+vu2rGb9voUcS3tML7TNERQet+EmiugN3t
YBQd/vuBziFytDkZXtknmKIjVSsnKApyuResGXAKDwEZGrIepyEuU2lkFiRDoLM0pD52O3UFfuyB
ydEBNDt1uTUqIxqFMRYMJ+a4kJ2yoM5fOTPFsj0NQ3cZrSqL6Ck2+rVsVOJ7MyaK6GCDkmIXyAa7
wdzOcgUaYMbuFTVWnewMrsboGKUfC8TIcpSxc3GWZJs5ckHOcmlprOmBLmx6Zh0oq0eddmPGGnUP
njw11iGmS3WTK4F5I6RJbdkZLV9thbRPPHFjYUfTMbKVFNS+zty1aaIa414gfZ7yXk5BRWRafDOX
c5ruiM4QhDvG+Pz1kA3LcgyhaiWP2LXW3AeWFgDIKCVQYR2b9pM1GHTwpSEy0LkZRmushE6QT6JO
27ko+J26yHM7QBsUAS9dnqcPOsEw3aYofGOPxpCudR413WsbRsNVLyC23mu5ESDjta5CscuZtgoh
FIaoSYLEJeku/AnO6YNBiX0dz6mpgFfE4a3QYfpxX1fzQWMljwhuaePmnAlBuGXfNlzBaANPjnMN
VbGV76e4/xaT+c+p8JfFXvvnp8LVc128/ydn2/Kyb34gPGiANpf0EeD6eGCW/MWvp0EBW48OMhir
kEXwLOf930+DOIWQKS+MTiI7Raze/za16RJ/pDI6pFBZSJr4d/7GaZD65HujBzUQIehLybEcSxeL
MifS7z06cZFjUe9gT0RG1Fya2JKwJQS3iyre6/vJ30JSavANg9xQpI6uqcX0K47BuUVohlbMo1wG
aeENJ6dwXUrNGytlexCFNrmMknH+7ur+BzPMj66Urx92yTc3OVariiJzlb//sHWEVLVpLcUxOqQc
Uh5NJ93PG/uv30X58UH6+jZcfY7v5GHoMG9/fJvBZPUqhFxxRl9q7v08hdBTFrV5W9IDQCqoljoT
SGsry+VQ2IPaId7s6wzHtBFL2zaKmsajPsgQcCnmRtFgWaRhin3Psro4pK8zA1OJJ+E9GWO6MBXH
prgyfDobi6taVuP5EuqIW1ixtZvS9AOy0CyB7T726WIjK/PfUI+jaVeUDEFTyUHVpn8/mqXwWlgW
YzC5KvsnK8nIq/jrayP98dpwfQC4mVSnCBWW/LzvfwXtkHIQyirZqRjSM3GDazPoGcYcSwAhaWC8
ik1fZCIXSohKI6KYDE6It2lPpjajDjXZtm1yoqGYi16ul/Il4uCd2YKmZS77d/WTz/uFD/xvI9Py
uwRxSXLHAtgnCOhL+ul3yFnsS8PMO0gO8iJGuX4+VB49Qjzx0dyclFyvXF8FW6aNZvqQagZ59ogp
vKGQfMZYpVjui3qa3mQ8RlBaZoExlhZdwbM+MnMZO0fUjYg5koxepxJLAIzpMEMdkyYYxX996Re0
wHeerK9fhZhg/kERDXLnP1x6WFiN2fBk4G8KhJs299OtiFL+tU1NBJl1pIU7DgNo+7VAa4kem3Vb
n4Ma53QXcO2DyhDovorTPSrB9t7P+PU4nZ8MDRCZJrzuy2a8jH1Hg6omY9kemYOUDlZHX+NlY/zk
qyGsIfqNppdnQsVwdIZnwT0evvFeSe/EvarlmJOQzXQT0RAM9cfyMpNGTixLyRzMEKZkdAcjvDXy
wX/sFCl2ej3MrtvIKJ/xB7Z2rM0xMzSr7Db5yDTDGTNT+BTKXb2ZJLN5a1JgJy20+iUtLCODD92w
dcQALJwHfApXRQa3EuaHFF3++vIvS/gfLj+zVZyY2H9ZG5Yn47s7Saioa30Rc1KVB/W7Rn2E/0MH
JJQCynPGoNZpzQDBtwXSI+CBBsyJuk69jgcl5ZyFekoHuNKrdX+OELyryH9E6bbqgxFylalUVwH7
R+PoShtScg9BfLSmEjdOBVc49AapnI6UPJsyzOvBrsuIX5Go+r0zNug/Bqk/ECueEK1HeCIvEtrI
QR2WemGYgMTIhe4+7Yu5JQOlMOl2BOERQ+GMHhok8k0L+dq08T0s+L3YT+wGcWzCl5omUC6DgD2u
SmypVFEDmpgJPCVUREBPFLBJI2d7IcgaHA2Io1YyFK7TLIyi2/boh4thWObBY5smRDKqGNAy/gJ6
wEg5R7J+JTQmEXod6JlNlVzkjq6qbcGIEcsJNnXpGw86bq9mpRd0vWpzrFPXiIQ9a2ALaCZo3DqT
zHu9Au6lZjhc5NnCrfSTX/1/+M0TmwTmjVOmqX88WKVAB/D5ggbrUu4tTHziIUHEcqpw1a3nQdFd
xEbNS4HN4yfxAF9SmT4uX9aS6MluZxGAsNhDv7vpsgA7W4bixWnksvDwNoyfYvB26MfkfWP26VZt
u2qtacR4iANTbktAqhN14ZG5kupZ1Bn2QF31kwCfxaj88VmgxUWjkg4X5l7tQ59SGtWC9ZJa1Boi
xQtVo1/HJbuQvxyeoVjPK+buukPTJUWbIyQ8+UF6h96aYL2QZGZd6cV1VwP8UrIg3k6L0jjsBWVV
hwYWDdS5WKRy5ZWzEx6oRvtZ1oO22OY/XNfFT2sBUqYNhqP3x+s6dVhQsc9Kjo9B+aDn5A96viRP
+cbHdUn6osRpHu35as7aalNmJZ6QjlxkJ5HnSQeRNGalzWIG7qfyY+7wwBzVU60i1/WiDvdHqZfS
gWc9yZGsIXBjoBgax9hHXJ+bWQoiRPWvNTJZT1kecT8xglRZQuyiDqS9oFO62MJgmXvgnfRQOGlE
q8aM502dsH6oSjM9yq0Z3qR+LD1mkSSPjP9Dxr0Cls1rNWkKx6i1cZvyaQ9iG91VMGmfjSm1XGlC
Ekh2I0tXTxbqz7apD8SCL9uUwY2v08qEvCB/THciNVaWJmkZwzXRfOujyyXGMBtpN0TdOkO/iXCD
b9dWdbbXRwHVi5IgbC1r/TDwKW1RMH0vhMh00AVdXf/1o/yFbv/hFw8/gl0SyAT8RmO5s797oJqg
n5QuFDkP9FnyUFWKuRcYKimBKq3yWIdoRQTSejHgeh3ye6euqk9Vnww7y8SMIc+RhV0DLF8rICrJ
CW7Ztl1f7WcJ6GkDpVcyQ/WumqiHyd7tjn4jZCzZMdji2tY+0RaxTtLY4JsxumyDhk/4yVr1xxVD
Zb6BM0nivU0mGcqPX1CImCVm1cAXlIBnFaVkOkUxDw/y2FqHOsOGKBUEbgFxJHSwt8bI05Fr2XmH
vA1TxZvI9vKzx036w97JhyI5gg0NbRHu+Q9VRmmSWSnqmYRzUCXiklajR6Znh5ILKh/26U1Uk3HT
mo866DYKkt3YDdbX4difutqX9/jhN0/pJRIFiTtC4on/GA6Or7cdK1zvOM+GV43R6Ka3evRV9JN/
tjz+oajirWRDoX4gVGcprH78HYzNhOJRTFFTBmN67jPDuueLcXI3DO6hzheeollnVWxzrTwz926e
CkMJ7hlOBehgsKcTr6sJe2anUQtIVNHfC2s0Th0+R5CPWbLxG/0NZXOROa0SE5+g9+V8oQUY34pV
XGK0LOrnPDUYbUtiVO2MwBqxmCjxT2gIX9b5D9eUhgOZDmSrEQxmfrjZqCt7VNUV5kwOHG4+TtAG
ZT0/DKE533WTqgKZGHsg3XGAcbAZ1CtoU1iP6MADJhSG8KaJafnacQboAF9BWL7iD59uornei11d
3GY1HVPc8qgvQZSb9XOlzuY9O7W26uk+tvT4Ew63izdRD/pI9SodSW+eVios8ZTkWEyqN2NftJAA
u/m9qCbjU1DoJvC6xNwroDdehlaVat5CT45BnzOokNpBPGDPBMpEtuuWNAW6zxmaEnw45q3eduNj
OUp56un9vdzrNeo6wBTnKtEv/SjFO21YEqS/rFv/dFh+sdia/7zDso5e6ucUn+j3o7blJb/RVmCu
oRRnYgrkmgduedS+dVeACXFqxc/A8Mzg5CRyc34btin6r5SFLEckM0ANYbL2+7Bt+SOK24VQzpBs
IbL8rfaK+HE9XiAhsIKWT/iVfP5hw/HnADBZWXyW0ABs5215m11Lj0svoCWe2C5d3XtLdtkudOaD
tOkqu1gPayqLvbWf3rVD/9ZuWSJO+W26Fa7St/gN4/4mvZ1Dj8yxe/Kiq2fEJ06+nZzKszayU26D
DSe//bztySxFVGWjE9+lbnWpdvpzeFY/R5viqB3kZ8RsXbqRIM3e17ftodkRL+1ZV5gsVrnLWXKb
3MuX8sCs7BJvlVVxLTtIRc+TV12WWVrnmreZF23UwLFW+VVxGe7Qh/EnzWU+mOvx0N232+pauFJe
5Z3qYLNatwd9nZy0FZ5jt90Aa9mRouzon+NzseNTnpS9sfHvs2vBsq1X87NQcKxyyQQONoyC1JSR
mY1fwNxVOyy9Fp77K2sFku0uGK+qXWmdX7pjtMv4scEpPE8762q65xIe+A6fZS9f+VumnTsoj562
RxRnG3a5Sm/8W3lbrPmATuPcksDuZV55EHfKAZauI67Ck3nr7zDHeIUDqNLO1sN77q/qzgsftU2x
k1bWSvDaDXv9hbh3W9j7T8YmWas3c+qOF0zxuH/9VWQLkB9aUrbdhM4Hfx+3bGoHL6m0x/w17LVt
5+hOvhpR/drleJgGB4TnJ2AXSJtVZ+DQ+Tgfsk10QaW0TmBbbquN5upOzPfCns1libfh1lhlm2Id
7OVdfts8CafsaJ55hwdrha8MZdmWg6bJZU/W0Ro9y7WyQRUcvwWogx6SfX81rM3P07Fu7f7Bukb2
8qDs25v6ymQUF66BdKjixuKDarawEU/RSvJEt1yzka+6Z3M37drccS3dy/bSlXDD/dk7UZhfRaAS
VpJdHHm9y4jCDlY6U1Ab1zK/kXXqlp/ovNvVhdK4AsZhKycuWpY7ujtusFjUoivdjv4qBHSXrUTk
mod+NTgk+WQvmju61Tp0IdgGx3Pm2KpTXMcrauqVsUnfVu0tri79Xs6RFh8hoJq7Jwqp0DY93+kc
gjk9SPIGn6J6yo7zHkLGFRMhxkwJP+It5jYilmI7gjKQrvQKhGt+WApju+5Wkv7YGWCA28/sI/Zk
fU596Iq2rjmjshmVY2ufX5uV4QA1zTeVq7pI1gEZKHf9ZbqByUotndtltue/ocFNQdFDFHrt3NAe
71LPlJwNge5IjxeZHrdiesgwE7LTIbXPNUp0e7B2+KHbaSO+jmrjRNy6ouev1dqenqvd/JCT32Lt
Ag8vJz3bnf9a3HbnkYFUzt7Ft9hV2xw40zOmqSvttvpMQb6ZjBv/ZLAswf7e5Qd13a4U8V27q1Cy
uc1Vd1O6OaRlZdVc9cfJ7hEJHLV7dUWgnMNAfATQz11ccJo26OawsWKJiFRXADURG7YSbpGUEp+l
JUd9vlVLZsdr5bbe8QTb+p2IArHDanGBZ2Msg73UNgHWHouz+mbCqvbGFbQjeVdFSPC3RnpMn6Mb
YauvLXmVQ4hdj5/xBGKD9R6WAHsc8jYIEo9neouNX2u8Vnnm+oqPDRhl9UEnqs3J3sv6AU0riSDr
xcA1xPa8UTFDmEcFi8/LIDAB3hiWk0bYj1A4280n2lJ25qG3dEwXSIwe7hUJG7wn4k2iF8vlAxcp
PdC54Cj2FNI6QZA4uKn/6kcwS1bKTTdvsvCMM7rtd7KX3Ov8nU/q3pCP+V2VbbMHbJgzE+jANjcI
S0UGgGvxWJPe92ToawNK0n0SrnQdUubKEh9wtxcbBA2ofsTIa1JXzN35sbNcbV6DZEi2k/XMtZ5u
FMC6m+FmuDHuuaecnJv71F6jxoZjQ4uq3rWXxL0xtpLmUMkj4zZX0/AWmujdLwFMxYfmQbyA/ulX
SBo6YcVkcY3xeqN0bn4nnM3rZvNmIabAxu2mCNCPgvpsHEXAJN1jddUlhd2sNH84SmBnVsoVrasR
gtaT0d112WBHqIQZYDoFcujxNXYYWDMdtI0tFgsHZeH14E2eDhGaUhpJhB3e8nMeUye8hOhUimHF
wwHDM9zVXlceZeuovwDitCM3RuSXsgGzbNiY/HL9QWHeqqwrvUcxgVPSprNjHglhdVnesgpRoyvc
g3XKPlkq1ARbzo7Ro5g/4p9vn6RgC7K0Cw7NZ4WgjKp81eo760pL9t0usw6quHYrD5znlda5aOfv
es8bXrMGHbto8yQi/bbVh2B+64/L1BA0qRuwTnrlEdsQa7vDbY+oolwjzw8u6OGXgSweMjuKxDMb
Vm7rrw3ZGmZ+DxxspUPZEtxwOIIrTW782BFK7HdevhYGO95128EFc/NiXpsnxPqR2x6rxGlgC7/w
f+0x3U0H/0pzMrd6wXC25a34pZaO7pGEQiOQmf+m3GK236pP4bZ7KVGP77sX5TxsVKJBoBOj4LGT
c3EwK7d6xJ4kbXQXic+K7zo4irQyxjX/EKq2SPcCUhQ3WrECI8a9SgcadooxbDTTM5J1VRKjsPNn
Jh+bVnsYZCd467Z+7WILNAC0ZwCtXaBOhbHehTtuMu5mwlTw+cV2t4ncZ3MTQlEuVrq5GvSd357F
Ypciy27dN4SsAFX+/qn8f5HtsX4vTs/Ze/M/y3H/tSihfAVh+39+/Nfm678H78WSO/bDv3AciNrp
0r3X0/V706W89GvVu/zN/+0f/tf7l59yO5Xv//rltejydvlpQVTkPxytOZ7+xWmcj5A379PHV3w7
jMucqglrtqivTQn1skFd/O0wDvmQDrLI/ySJjpVo8T6/Kd+sXymVdcSOnLaXYQ1H+N+UbxYhabQL
eJXF6Z62wW/f/Py1CuWi/Wn9/4cmBKpKQyX1WFYZX+GG+FCVh02ciI3EDZKYPHEpwxQ8LHp+L1Rd
fDIKIdx3gBDdNtIM1Oxle7TEpsGAjOnnu4v27ZP9kEb0cZKzfBITcB7lCleCdLgf+wPCKJd9NYFe
iXE3lQuZY1ph59JeNCOKz5i4CcHQwiumgUFrdxRA61obgk9ts7ilsUFrF6gS6qbtIYTZeM6EM9D0
4GvJ+afXa2ktf1/b8yFBTDO3Jv1ykTJ+6PH2eqP4iPVZ3vouXgmxoKxrWgmcvIdFA4ZjtPxJ3+QP
rcPlLXVKL5mijkbRl2H1d805Rixm78uML5Cld9kcgigqkDpJKMpEnTwHUHMKhqXukciywC3kAMUT
k2mbFDg8TOZEZvGQRGsCQOuvv7J/6u9feFC/u3uXFeXbSrEsWf/6Zfdef3jgv7zg9yee/HKREpru
D/hSTeQm+f2JlzVUrkvXT5Y0xhffP/BgOlkmWCtQTNOk/P6BR9RA3A89Wl63qGA/POF/9cT/YUzB
kgK6kvhPPgLryMeo7tjvEqY1ak8BwQfEc1w0oBeFovS6QcOqt8w2900zwdCbWjxIuMJpQ4mMrN6a
ZKg+jTW5d3YoJLf+0BEUV3Zx/lCLHNPjIrU+qYllnDEkoQgN0THZNMGe1dDwX//+LvP/Z97mF7nJ
n283O1D9x+fp/Ycd6strvt1+xq+snhr52YhlmOXAo/j99rN+FQ0EMiS/0uJRybljL/q24RjSr8CM
eOGiu/lRam2Iv5rot5Bsf7kt/8a9Zyytz++XT1FUsPAz51gi2HhEPkzu4InAhReE2c30Odcd/L7B
FtWlump0I9lghES8SscSg1ZN+O2pCrQu2ouz6GZ2H8RBuhFo5cNi8zEBMyzRlIDCeMC9IqjAEW02
3+gBH6megmwwhqdUCiOaKa3PNHmMRRBtoySmyFTkoMOkrkHRQE4i2qVcKmc4U+NnaV/NAJ0kfO8K
Gjyra4wIaJ2kYw5Vy/yZQc5sOMhDu5tWm9zWmATEgFEj3g2qFmTrHnbkfhDEuXaVUJhWYC7RAgp5
AgElq5twN+ha/CpD/MIi0xCdLI8Bu6k6IlTWy+5eZ23I3DCAI9REw4hjDOH3egzVG8M0fBFNYtDd
BnpWu3BT8qd0ijPKLr3I1nMoSM9yLVmkiHScUREFyc9jGbdPCLFLnHJqZWttlm3+eQ7bafv2r18Q
U/3VHnCTFv1zEj1/f+z78pKvj6G8+BPIPWcX4IBlsXv/9hRK+q88fRzfMNsYrPhLc/Tfpz6CNLA0
SFjgORJqvOi3U5+xHAgRWHAyWjqw4t/Cti8P3A+PosEHAmTMR4B8jaKOz/jjcYsFnjk0MwQsuJkc
fvLDgiIduT+IHKGX5sQpuZlgN1locBHXaOmbCcPVnjvJNXpKkSFKEEZMFmowR0gX1pOvxE8TDpGt
jyz3UzFA50Vebj0GmT/eZ3GjOLU43xJLQPWqTR1CmDK7nYVaWw+M3JwJ8tN72pbxvueM9zjAc7yO
65jJMClEyN/prVXJ6Bl1n79CrozcIR/7e9C3CEMqTbj4ZSscStKk6Q4YTbXCy5BtIISEzlTp9U5t
85davIfdaSfBUxoaKyC6r0OcE9p2DtX70vezSzH3lacpWb+d4eXpHWGKZaBkN2oTjVeD2JH9Uxdy
ezJKSXsJMAFfd0YxXwygZI8AW5McCbCcQWyyJtgBg36JU3xHFsa8XSwuY3/NbHelYjqGZqFvHlEZ
ix0YDB8eKhVzytQkEHXP6opqM+CBeLRgeJx8tZIAH7pNNhI8oi5Az4mimdV8PuVzfNcZpUArtQrS
3tPZdQ9KVQ77jFVmhWa8dTs1CA+d1vhrn5VRb7RXKaEIbwdpPINgHo+9kuUHP5GZ/JOZi5YvOkOn
ldxWEUdEJ358GRLrXiY+Fu6OaO67rOErpJBSdNiZuwIvo4vMcadnWemKtfqG9U/fRrVGGK6e3wqa
oB2tsCQvDc3kGqA3tAG5REdF5PnDMOc4NiFYOoyp9Ls40j5VYqCdhdb3HQGL7gHXfLn2I3LRB3Oy
yLcC8rme8urVj3HHD1OmbBKNKFmZpBRPqZXiucvu/x91Z7LcuJJt2V+pH/A0wOHopuxJiRLVhRQx
gUUn9H2Pr6+FyLR6EhUp2n2zGmXk4AogAO/O2Xttq0YsszSj6g4HQYykQj8O01wxMtDIdJQnCwyO
ghZXq9+mcF1WmZU3x4EbXHP2qVcWbrGr6Y9FNldNcu/4oC4GDheEjvjZFk4hBcXR58Xg/vmi93b/
Zeh4gl08as9GPT2ZWtJdgRT0IQTUVOIz6IbQT3tM+TntVozXKAY1yJUzMcisGpJXB9kfvD6XG8sI
1LfC6FkFghHeaFVoxykoh7XRhNO2g4y9VnAdbyP4nMcCcXrDahil2UpEw9dMDuPO1JP2Ns9sGgQd
69mqa8Znjf8E00RIOlZqNJTsDE3tIPtSEg510Jqlad9WLqvJErdr/iVTOF7iCuIs4gwIRpMMwINK
WJausKinYEHGEOI9pYXPpx0BxZQd/lo8OdXPRlGj6nXiGo200Z+Ub1R7zws1fUHjKjtUCVhtXauM
jR/FXxHHQo5qQCSnSamtEz+6H9gmQ74revcXn9F3d845qaehPQQ9KCgDlQ9aUfgBWq9yqnRTtgUX
w7+03N8Mk/VtcoKoXWujwCzYC52xEgWbtCvLK0Au7r4n5xrnMyJTkq0sRFj0Xx8niJyLPpjq26wv
qoc0DLuDNreTgzyO1jLsuisUuOkVhzGYVL3uPlpRX14ZfsVJjDYcj0mM1GM9Kfb4VzD8kHm5y/pW
fYcoECxzA66AiyZumeh1sTHBzF45spAPIiT13k/UtZxoQsGL+YoI+h6k/leBdn5NCI28saEBXwcB
8nUR+w+kcCMRsSwCrjAjODY5ZwljeyF7Dn5D37Wc5OmGmCUZNxXYaRAXPel0ec4bzPv4GlSXs9R8
Zf9Q8Tg+YcwOgUYq+4HGMiX+SvOvPM8z11HbI5tjRUIk4SrGREMPoEfis86LTtuPlnby9ehHKHcA
k2tIrRJ/gPrmi51lpcHKyqVFOcreDEX5gwAGlW/SoL+GvMpmr8QMvMhEKO5lE0+3xnxS7QtjT2TY
GoFlsXa7qqV2i5UTH1eB/1+HvVz01b5KEAO4df8sYhPen5YSWRZRtfVMuMOTs6z86MSBamHqtliR
bddd+YTt7FuLDkfbZJKidP2gnPB21KFc5HCSCMqL05s2Ft2pb0P/WfMajkNSfKvLCQSsbzqnNo1Q
YlnZOuy8F3KU9qXsm101Qo3plbuzlHMAqNY82BN6lyCGQk/Krw3Lt/GFdmW7/MsbfUS1mm+FK59U
340PYXMw3Fcjik6mjGeCmPDYffrfNWw2a2gLOjjLsjgA4yDLMTVp+lTO9LPpymiF6pUcJAsIsQxK
BItmfC1irUEq7dGISnFtmOVYvFYy/hoUnb9WIpWPIptj5xNjjjLuf7MdBypr67CGlJfsJilMuMWh
c10Xgb0Wlo38qlRXHfB8wpjBQi1a5qoh7MxDzpq+jxy73PhTXF47RXscxmo8zNFIlaHfMcjoBAWg
iWWIfNuebnQnjm7bJF641uw3yWVnACvoM4qfPlgqYD7sc2EHaxurmP1lSR68up3XPWEmLXaJ6vut
PRnaDciHb5xYDfh1hEpZdW/sraB67YIk2ThocYvFQCDEA6Y6tSSbijS/MvSvIOyILQYy/FKaPTtN
ILzcl6Dob3y3LU4YU0GpwVzfothP7028iVsgjNahnRrvmNIa35SwLPbTmORXge6NexESijj0Nb3P
KhJPWhfIpYmuczMSFgDGdQrbZqGFanpy/ZAOKD69+jfVGBjV4DYA25U9BXvWiR8xrsuFTSTDwc1y
GiqZaL6QRtiSkEk1nhpo/ytDY09LScA6iDi/HNModsDgNEu/765tmRgbRX6ZCWh/kyRaudcaAm5t
SY56FDzQZ1e/YsxEG4u1e59oRnrdGU23bmuFvk/L9EXFw58hS5a11gzh3Q7RaO5KdluAb6Wzg3Xv
f6vFxJ7P2UvHvRrkeGXZ1AyVmLkbG0RvS6NAhR9r3iEO230ZZbvKja5aRyKKn5i8e2EEmyBKjiaN
m9AfDSLWCmIkraFGc2WswrhNrnMnVZuyzrZxOxwm1yvuxs6y71qYkZsh7Slh+2TQamLvFcNiolKv
DeNpbOBPgPfNw61R4H6K/K8DjHzE6/kRHc6Ng5Z4WYsR36agicKHvG3N6lmPp2NHmqDKU3NhaRXh
ZX21nODRzJkXbkx/UcSd2ErA9IjDlraW7FJBdi9+3hUJIavSdX8GKOrIWOMjZoxswpQNIOdWdxs4
/rqN+x+l+NYUGRgF0lCGo8NStjKmCnawO96Po3nveNXGGniSQ03zMInUNZSlJ3I1kk3gknfm2Gy9
/PzKId54G2a3APvAcE/mlmAwOJFovZdRTVRDM8KgyPzuV6XLHitsUyw1gW0W4+0CSufKt9mIz37f
veM7P/PO/WJaB9iLR1gd7PqRnK+Flt5XnsX9d1dGGYGm5Bl7SWMwYJhk5lZSn2AoLYxALgoXzuWo
wq3y9cdY2DsdOceK6OXx1gsaJBbD1RA0HaQ7AGpI2780ygCQ034zsvwhb5JfXeW/enG57rVoF2Cq
XRRdta0wEqMfpZxpmOEdPMB2ORUpufOaVWyMjh0weLHrcWzQa2rpQfkEebaWWpQBfJm6Z5Od8OIx
RpvOAwa3JceCbllYM/mtew6MQiwKXQfPh4i6C8Ib36RUOsgQNAodxNxInrK8JDKlKL/4tjxEA20q
5tPRTJu7wcfJTYerwd120MtouAVjhH5wnjZFh4Xvh2iMx27KkE0GengtGMkOG50CmPA4tLuqKh8L
Exyi3tDeTkO64VES3YCPqw4YI83dGPhIWvnq3JeCGOtFnQr5mkyR+S2BMjaAog3G9MC2n5eaN4BY
SAui/LhMhuIm5jPkkAEp0ExI1swCHxynWdrVb0Aq08ZvS+ohJV85iUAbAxz5etQiSixhRtpuFRar
xtJ/8OsOiRBHIlqQQFh1d6vhN31qHLq2HDy0G6SzHpuiCZO1sKplzJ9dVQ6of5Ig6mc9qvul7Xa3
qQ55HkB+vu2aEk26WWE9ndz0WLq+9eTESNnZuBRbmdv5uinuRwPMXeIy0TkrUyeykb5eODsGouZ7
1yRwk5xVzysEHDleO32xqMdmSXn+JvfCQxGWCPfhfB2odm/HLvo6Vk1+GzUmmbtxd4izeWaiTbiJ
ifBueucmBKtzVauu3ARVqR/Zk6Ah6XudQTDAc8+Po91+i7XO2qhhOtYu3BNMw8a+I5tkV0/ws1qC
wlkCJKgJ76rpm3ydoB19BvnEuaJEB4PdmGOPr0Hy9w4diD2WCLqOvd8BdS8rMLGBcQzC+r4pk2jD
cdJiOBeKcRK+JKguyH2lc51a5DR1oKBf6rGG1c90uoL7Bl5MND+SMLSWjuHzuxLD3rggseshf1RJ
StIvvt7EtV473X0AdXjPaghtGVQa43TvWBNRFtLSnhK+8wX0IMZxMgJH7lMWXeV6i6nnPpF2Yxtu
pru072O0ySAuSZdkGhvFKo6AzsezF06DX/nT5OyfcZxvQgicfWZutQxpUJwnK6EzhflO4a99s0if
KUyu5/SoQ22ShRSDz/YE/idsH1+kTiZ54poHfBjLMnGvA0nfvnWNYV/o1OFszGFzhesenlywnkzz
mBDiwgTm4SsOCCxITAhTnv0VXzIh7RQAj1UOdbULcQLJ9gsbo9s21byTTZCtNENMqOqrjEpF9iK7
nxQSruN4HruSSN8GuvasYiqRicrYl+P6XpdYkzkK5V9yd6KbHuBpMCxiVdjwJlu2nMVvJ0zHA8ks
9NUVaREFoFUO+Wb7q41mIhHDFHlM7SbOfsxE9JI7Dnxgu263dpmgxemImliAwLG/Z+kkt5WluozT
UJwAr0u9FzF1xvM01iOoB4wepPH0Sz8w+xXALRAJhj9tRwhT+6qaiifZMsYIqzJaPsMhpnYPYPU0
dnrAUjXiynFT8zkVSa82rRu+BFFDdQAyBds0GhsICzSCyayS9ltXZNmTVapvLVSKvR/l6aHMJfIN
mMqrbmRrnIkOj7UvIY1hUrgWYMDgFKP1sJucTAXNI6cpzrU9s174SAIMYdWlJm7cCRXIAjsxNUlP
1TeNITOEP5r43gMUv2sbWHmNasxXkXLmi3FeHd3IHR7L2s92mp+YC2hnBE+WDFJkwVH5HHaDtgNZ
Fe8ZjN0tA0oqfGge2zokAcAgVeo96KYnjAX43xwgaFbe91UefWtrS+PkVZk7M5BECwS1uM/dcrpy
OAosZc2ZHhCquTZSUIFW7DmAtz1t60S1WDU5yhXahBE+xWIK7lyZsHGsLAz/g55fJYL0j9qorR9V
gT9Fb2uER1EOPi3AALhUdcdFp5qB2BFEs8b0zjI+ZCoNId+OngFGtxh4x3LY9K5Rbcq2d67ieHBg
KHc9gdrCDqdFMNjtsjFJMXCColx3NqRYAl4IUU5C0/qKVQiNjN80QOtMjEJlXB5i3xWzSajeS0gV
rEext3GUjJ4s5X8vKeLdDfb43RSUAXNli23pBtXe9IBXJq5BrzNguiJrDMRpg2fLRD8ea/nK8ttV
aaTHlB3KKtSo1XnTPs8zSiRQAVOO99a0idOOmw0elYNWEV/8qhha/ZfZ2s6BTb6LMducdqEonZ1Z
FMU2yFptT9PM+JqVkCzx9xHcmNYL4RvsKimqiVNWB427VEMaHIRWh7tKKPdnruUForxK/CjaMdw0
OWQu8B/ACxpCCp9iEmQf9Jr+QSRcpiu7I88i8437SaOk1FGeWfYDSVzCo77Aci9WOkLrXWkPHfqk
vrxTsrCfmV6SZ7czw0c/8OwbTRuCbS5r495rfSaBRBeUMKWr4FbryZestG5IRQLNB/mlpwfSe/1D
nNC5WNIXR94JGGPIlmYYpdghCuPZMAOKVk6ZBmTLK45fuRdpe5WV+u1gqN5eK3+Mr+O8rYAVKBFt
bXvMT7425PeKkg01AXxvX/tcoaqH3OG/9KxbM8aWCkJgRWa8NB2h6dSYDF+uDctvrhIjshb/vEPw
/1uAq0Nj9r+34DawOX4G/2cWNWS/6/ctgPm//E8jTjfUv4APWK6p6N4itUZQ/Z8+MK7bf9nY5she
IzKRYv7/NIIxwM8ELpq09HtB5WBy+39NABST/yKBkC4AHmx8I9TK/lEr+EzN4OgmJgUXyAzyAjTf
5x6+Jhp0Vu1+PPYh0TVlEddsaAjJ4zAO/K7qu2ML2Wits2mltwYRpc1y4H1anKz6ygG8YTI9GUmN
iFYF2gZnEiEiU8IqYWkly2TYPoapJVZRNn2phhYLUPi9j4b20YOBuNVMYiKEgMz75mXMD93Ps3dK
kjMf2xxCaaK4UY49x5IbzlmXsS/B0BYYrI9JMTn7EjvGN6Qli76axPbPjWo2y2cdovu2wvFQlPkl
c6TxvrtiOrwaujv07B3bNS17biW9dVRZoeVGVNDnqm23eXHIgyYUeojyXRcj2XKqYaMPODtWvpL+
C67qoFgGWdB8hdTHboZZeO0lrPaanj/2bPxBa0JS6RcN+49divGSXCfHzl4wl0Y/HdsGpG7E7aE3
avqimWZG+wF+70IEU7S3zFpdc/4gwyzJXXr9bSmHmlnAJLWkSKl56o2IbHZ0079H/n8Vy+h8xW/b
vfNTcGatP6lcCJ+MORD57VOoOJiB+a+GY2q6xn3iNzRXocWJlhZDXb7qYUB9EG8KLN/cp4DhucbP
LrMRhhN2ma9sLTK6S/c0P/k3LWjuiTHFkCSO3sCPqp3dk2RnXoyhkkdQ6uWK4OrsVwaIIFnYdext
qZmprwb4qXEd4yi/jfxiOEAIgSuvCHPiZgvKzMJxkkthrXO/7f19ocOSfCmaQpth/TFnvpH51JBi
LIjH/bEKo2/U391l55Dr8vnQUB+GBnMKsw2/H78ZUqb5jb25SpfCDertajrC6DS27OHrpa8oOmoY
ieOybA5YmqbfeiDFOuDExYElIUErLZr0MU1yNuk0SRCAcjxEEEwKfbeCpkYJLzXE1iCv8rEB4DjH
DdrRDWEcYLn0sVnbQebcpbqosiViue9gBYBphmPhPNd6qB7U4KTf7LT6FgIk9dcBdZRmgft+Rc+u
WkHMRwgeeg0WeBLiuS643198bfGKSCVH/fMPhJmD2ReiIaI9sCLvH1E1QfGOgkE7Yq4Jik1PGioB
8KWNhDQntdUjskbVUWEtQwJcD3arQuKlbRhkq/4xWxpVlPz6/KXpHz/ZmV0DLNWRFiiuP/bNNy+N
o5gqWEiYpjVyCogYkccY2tPKk0a7T3sNR5fo+302aNTqOPYRhNbWS+qQ9s6t5+Knq4btP78nlg84
IJTiLfXv9vKbe9In5UdZIbSjGPJy1XiJ6ZNpB3ORRpAiYbsm4iPySZWCnquN3xh2FUfyGltbPJho
jWKLobRox8FafX5nZzJCR/J52zTeabq7NLf/SFDe3FhjJA2BUV53Z8fZ90J29dIBArkEgMmhdZD7
z692rs6bL4fOhusxoPgbtOXfDSjROpUPU7O7S2X5MicHb6vqGEQVyIysiwmUAU1HN+CX1qpiZ2gv
pfvDyYxmYRpTvBiqGpYTzdJLw/xsLuGm5rh4wAyEasM8mlenN89ADOZQqd7S7urBKL8qwBCbNKqy
f0s//vv0fj6ZSHRCYFo1RfINwiJ1NlKEkJziS1+/GzXKbl2diHXNZvUKdLazohhTE/tgfCvsGZ3g
At0DCZdd+g7PF1ruYd4qSSRNJpb7c1fp5LJdqLMWoTDwxK1dZ4xYpdVrm3blMbCdm861j/RKop3t
SbnAm+kdwXHdpPxd9tMuJ1DN6CYa315xaSaZl5K3UzpNNOhTpoN+E1c9Uqz3r2GKahOOnpfcuRm1
objxnGVIBhFlc6KW+yDEMO3ZhJwEjXkf63NgCfu165r91PrCV/rxTXEnfAsISVn7+Cvv70RBZRlS
zUju9BQ5kelrycKg5LxyVjecniv0GMguTA64tOQ52164+l+fw5urn40RBd8X2riW3A09ekGjqLX1
oBkEChOA8+TRCAF8WFB9yiMdJgopWqGRbZwI9viFG/kwN0i0xTZf6ryHlpZ19hiGWFcDoovgzi6w
5Hls2jl9YjvzWiO/y6KM+MsAekcmvGyZAdU3m691RrRSZTVPfT3Zp6gNDSw6w7Tpg+Q/ctp/MJ64
PaBYDquzxdr8R6v9Zti2wjX4ICI42n4Lr9mzq7vemHbmYPlXetRTFK609iaKGvfK6lpiq/zCvzB7
zp/ku0+WW6A1itYPrSkypLNX5YQZ6Jq8D++gqNyUsDPvOWPmdIVsb1832DXz1sP8V9rF6fN387dX
gyXV4S+hXVT6/AW/+e0I55HPkaR9p5WATYyWzyNI43DpChtHD4lqF76FcxksjSd+qdIlWxFgVuBB
3l9wBFDZqCqK7kw3IXzCi/p9aUH18csU6UpTUsOrK7n22ONsq4nqcq/RvpepZWyKnKjWEt7XZqzK
bG1S410qnXBAjaAe6Hne+I0AbgtUd/PFqgodibbh3/wvnhe7WI6QEk34h41cGOpTFbYhdBiaHyIG
hhwm0UukZ2Lmg6oLK8r8ND58F5aDgd/U5zXv7Gk5A7GlYkqiuzKwH0HqdNsiJfhYm4IfeeRe51Rq
L82eH2Z2+FRASFEps0+31bnu3YzDKQk0qPKRWQ3IG+QLTTryF0IS8tqadmhoN0S45PeCvBA9i+ZI
E7RTedNuKymxqi1qwbP/p4+dwzpHFI1KKP9yz8ZH5ttdIHBF3On14CxVTuladncT7HNi4PPq0jP4
OCqweuDWRijI6YkdxvuPdOqKuIEaFd7NuTnJkvgOKBvC9KVGZtBU/VKZfrIdZzMJtP4RWe3ZIgzo
dS+1OkAnFAoNeYC56/zRfHI8M/nOAzfHC9/Gn7t4/3EwjlAnctJFtQpj9f1dciJIS0JsozvJOeAW
u//01IA52gduAt+K5jU8fJXkEN9aJwG7GSC1W7eDJUO+WS/95kbtcK27SfLT8UvCQuE2kUpRW61a
yTozjlljltfgMce7LDHly+dv9Iz8bDIRMN1ZM/OGogsQlLNXajtezikk8++SbJwWXumUJJUl0y5z
+a7IsjRWMsnkMm1DjGcxcSFjb1xRih9fLI+99tiTstXmRPSWnBOI/QxWYJGCZaENWCBtG0wqoBQ5
L2sDHXtQtxNYQRCCg+etVGW5i7wzFXH1yW8/QxBiVvdo5rCsmW6xUooefJmIBz/LmuNYxaCo4qHY
9ZhCNiXIXiT6rtxLEqi3TsvZ6MKz+TDqFUOPAgolIp3t7fkGb4zRWAyTOI0Azpj7amyu5hQePr/K
n0Xl7PuBWaRrpgZ2iG372ZHc9Ws91wcS52q7HFfKLGzK0vSPYlaiVdXOTee4bNa10KeHiELWLOlA
3Fb0j4GXTUcpHQxtbjItdFV8l3b61OJBIPRAPVrj8JXOFi0jHxdwXfbbUjbIICWVJ9XxSuDtlBeW
0PmhnP0aJq75EO+gqzXMs1/jaC05trUuTsTWicVUyeQEuyv6+flD+7Mgvr8M85BlSGCYnC/wgr0f
dLDjKIGBjzmFIQPL62z2tIR3rwMju1V1cxt5SFx7LytWDvV/szLTCyuQ/nFN4A74gTOvk4XBPbsD
rQHMPtAdP5Wd/RgW6DpvBBBr+0ekgnXZ2GsQw1f6tHb7cVONsyrV3fZDeyyCV5+u+xC5l8BgH3cv
3JFDsckBYeiSi/7+mUxl4gnK3+lp8htjZ8BHXuhjKDdTpGhNxll65eSh9ogMMH3oIadvs8aaUPN3
+UpzmnHd94SkNcIsfqG/6U80MbV1oc8AI8JZ/vFnMq8jHFtQeuOEOJ80bbtXpR6r9NRJw0SkSPs8
dONLK8jHRZRXA6h5FqBTap69IG+3VYkWoAVC0Hxygq5GVoNoKdGNGip961yYLD6uVTM1bD5ukgnB
P88+h6ALLS3v3ehELJK/kmNj4dMA9h7aEmGDcZEC95ef9j/Xo5h+tjYiwoyqziKdLKKpGjpA83Wj
uapjdxcofY1M5ZiRoJsYxVKkuITFruyybW9AeujKgz9sPh+P8697Pxwp8M8LCGV+SKyafP+g/ZTY
NBRwyamI0S4UZO3oiK+2fd4FO2nFbBBDrFTs781lJIaLB7y/XV7NBQjqHgYT9dkSbCKKT0qic080
YKetZVfVA1hY+2gb/SEQWF8WpBUdeyVaCbOhdXfG2ANZE/511s2KTxFm4wFHgL7zNWoSmSeHnUBA
fQSbHF43uvf4+eP6OFIxGeFN0kFMA0Q6L2nlheUZcxbmqZ4gtPMG06XVReYqw6a69JNs2tS2uM0d
eIufX/gv8yZFC0o2LuYoqgbGPH2/OWjYSdbzfXjBiariuOnT8L5zUOl13Ryr7k/PjY7C3Kg0Yxm5
sA0obKUXbuHjh8sdzF8KXh6CjM43HLIcpEXJITi5dX0PM16eKkCGpAFm2YWn/KFyKCHNUQZjOFII
oy9yNiZHdAJl0eZcash3kY30TjixcWzx/F3ZaX1TZBAbA+TCs4GgLbyVX5EoTuvgph1z+8Lv/ss7
nw2HaJeZ+GyyUd8/edkTB9AaY3gyJpfwiSaubxy0WnfYGF7Cqt4hrk2JkUiiCwjw+Y2eDU0dSpg+
7/FM1qqzVQEcUlnaso5OOgLhrbAMMO8SGuHnH9bH6Y+3OdcVqIeZ9PXmt/7mu8pr5U2xkQWnqBq6
vRuRMEvdsVhPlnqo9fH686v95RuiFgxADlofU61zdjVVWnHfZHl0EqX7mGRVvBnRESyoIPT7z6/0
cZXnfAxCna099Cf2aO9/F4lZ/VDHSXTqev1X3ozGGu1T9cV3kp/J2Gi/TNpf688v+bcfx0XxTs2G
QxPa1PtHWYZ4VyIRnvTIENeWUX/BhSR2iaX9/vxCf3lnlPlptOoU+/Elnn0ZQT50EyYIeVuGBFgW
SWPtrHD43cq+uBo1uuafX+4vB6W5WM63we6EJzqjAN5+I3oBmTLLpX47BZl9NKVeIVkOpxuEk1Q6
zHBVOlG3C2J7uqZfB9KJ/tUL+uRVRf9hXwWe3FW+SX6iUdn+z7bBTNMWw6sRDPF9VBY1uYZxeAFn
95f3PxtC+cjYQri8lff3jLicBBCVG7dVZatV0RXRncjVdWOzz8wqUa+QW9f/mwcFL5PmOcVKCqdn
L2b0wiJr6FNCD8m2o+Yfmvoxbl9B0/1mQ7VrAig4o7dQKam0eHkWkQ9jJj8ob1tnQIrMbs6bRPDa
WITD67uoby/MKR+fCpMJ5RBI2gxD6Zw9ldTD4hexfJ5krp3a1r2ve824KcmGV1qV3vdZGVzYXn2c
xeYjKsNhPldQTD37dgqiCwms9vwTFTRY2m7mrJNEb7eff6LnPAhOw+8uc15xyNjs97ll+yer3Ehy
62I3IcDQJeDb0V+sZHqZnGab+uK6UsMPm1F8YRq9eANnT9YcQ98IO9c/8XVsBBxh0PAkSnMe3LSF
3HRufBSJ+5J6B8/y1yl6vAsf38dJgW0JXztgDuYuyi/vP/jeK2PVGTmzT2mg2oy41ti+6r7KV2n9
/Pnj/lNlfL82zfUHDi2gN+HCnu+DkFdHYSg1/4Tk+l7T2YQlhYmuMEtlt5RGvlFjVL1yaPGv5ir0
V10rnatGWdlO1UzFsQ7BiW2Oe12PvvYaNSRJAXoUFrAap/xd1B7FdcKWvlBaAGkuRn8r7BhRnEIu
RV8QDvbKS+xiZVN3JjdTkmg1JOMxwkmBWW2Mb6STFIRiptYPcsPBDRWj99KMunft8JIuTDV/e/eM
KGDSNBYJ9TrfrnhG2bpxEYanFu4zbsLpt2MKuHZSbAwCVw8mntBNP4UUtWw/J67K158K3CGfv5SP
+xT6rJyoOV0DuDb/OGffrOTk3lDurfTgZPIZLvsofnWnMtx2FcYpTjlww5r2V5o02us/vi4bCIJK
IAQjgz2XrUhzmPwMxviJXM0RLpgy7vLW8e+9UZ40NnH7IbXqXRY19j9EjMyDnvYyPEbDYktBT/f9
J5+Lti1LmgknbHL4hhzntfHSaJUakmDx0icFukh67+AW4osGMfdulKPc6kxGKK2DYG3WIfqgQt1i
CLr7/Jn8ZQdLSZH5lSoomBrjfNMYzo4lykPuLYGR3wvKIMsC1X0dvFiU6Gnoxg9WE1+3FqfNXqaH
Fg9xHevlcYz9/wjZ/mt/5i8z8FxsocpJqowLuefsKVU1LGozcm/JTBq+uzkNXM2e4gtfwcfNDx1D
lhY2PxS+QSWcXSUJqfdOnnOb5u1tR7rudR251bbvKpJlP3+4f1nEgIrMuSHgHQhNMd5fSmaTEVqy
925TKm1rAk6jjV+SzVPaVoeQM++WSSH1Cxf9S9mIAc7TA9EwW+DP32hWytACIeLeamlMoKuqlAkI
AtQbtuOveMqRoxJ/sE3akek3yqS36ifvzsDRuXMVpqRFU8Gdq5tCHHQN5atTONpr3aovnz+cv01G
SPeozTASceTPrIy3m7WpF2WHHte59XsLfKQsIcbNUJSmku0zE8j3DGPa9YD15sBdOXunhKYVtcHP
C/cxX+f9EjHb/RWdEPaOdAHm9erNdOTGQuhN6RWndsqKZws8+p4DZMRWjJiZOW9jZXFY20nLexJq
7Ncd+3jE2cOyEEO2Sgucu0NkXpNXAJZuSkh0L4J8kY2DuCJG8BJqe76bd3dL9YHdomTXZtD7Pq/l
6iYF85zJ5KSVcxDIUFH0b6InwrDc5TC5//gT5nJgq5mn2YyxsT57ODFHBa/3DJ8jdAvJMpwwimEq
WBGTnWysgJBhFt3kwnz5YSKYLwo8hUmAlNM/oNy3b6TiE7bRdvqnnkoMImxiR6smHS8sQ3+a8meP
ch6Vc6EAdLx9Durh3Grlmla4t3GNLB1XlEuQCFbkRdvu3dBeOcixU3/bt78xmudiP8Tabdc94fIF
pkf+2RCv/EX5cwiJjiujjVk8eS5EqLDjf9WFm52hFefvnTHNrpfJi7hY6/yYmNnaVBLheIt10l/b
aXdvT1W0nc9Bj8jnYizmLRTKyr23x9o8wJmfNyoebSttAMtYtZq9C8k42l8YPR/mOIM3MQtzOLrM
1K6z++JEHvcDPv1TSxt941deuMOxGu6rrlpogRXvVEEbmCODf+NoUbR1dUaV6oN220w5SrbGcdoF
cU/dUzOGv31akXcjPZAL2+4Po0axvjHlz1LJuWAzP903Y9zDuldIocn7vgmh93anKT3oMYWoNAYH
c+GRzNP6u++KMxUbDQYofS9Fgej9xVQ8xewWOccVhMPfVrm6tcMBm3fUsW30C/sQWLW8mve7Knei
Kws/zIIewg+jDUlsoNW4+fyGPh6LwV6w0EHEmgODmWrf3xDJli5bEOmeWlW726Gtp2DFoY8iJaqh
e6wp4bHq3K8O8pht7zjV2gaAIFamafAOyyHdlmboLT2zrB8dtEA/i1JQDcbDXZVro/WxVLvOK6pl
vbmwln14bdw4JUTaL2yhYOedzT4qLoj90zx1moJ+DVjBXgqZ39GbY7mg9/P5Y/rbxZBt0otjEzJf
8P1TQojlq6Qy1SmN4/HaMrNs6WU0GhuLoVO7uDI/v96HEc2Po/iiTBPpkOJbeX89Atrp2/YtPw5h
8qKQLt6RTrs0y/31KnyFM16KiL5zGUZKkmHpYHc6wdsbgJyUKG9co7xwpjuPNuHTQJqnWyyjGq5/
KkvvfwwK6ShJxGCfUl12cxJb+5THfr9q6968d4xMo+qZcsKIbFI4YCAQrl5jF1/3AknMusVV5i58
ZXWnnM0JFJxg9F7tZrRfnLH2Hvq2akNsiBpM1HnDukyC2Zc4ZsQ+LbqBXFpp5/6NTf75k+v1CLkt
u3WuMnIfQFZ7Rb3JvMzA2TJiWlywK0n3EbE+C1/w/5foOAu45N2u0CjjLl2vkhiVfQkzFFKrLoiY
IqOTBonHAoj2Mi4sRogumnVBFsvGUwni98IPMaB1duKtBMuWv/n8Y/nwcbJSgRxDCsixHErd2d6Y
U8sUtIWrnRQZttAUsnLRFLXirog4gi7zfzk7r93IjXVtXxEB5nDaWa2WqDBRJ8TMeEwWcyjGq/8f
av8HarZ2N7yB5WUDA7u6WOkLb7h1GIyLqAhgPbJbM+6SYNldZukysxLYocPkax0Oxc5PrTPeZOue
RITCDUCMMD5W7hueni89mgMa+O4qTg8GJqLBzLGvt7ohDzoMY8VBXfTf1PxLP5g2MXT1WqzKKt1J
GsoiUDap/mzQo0ji6L6kkZRTtMuUr24HDZV2zHNbewg751s1hQ7W32iNXyQD8yzp/yG9D00E3Pb5
toUUZfdqX05+O3Zk+nrdnIawSv8RIK2vL+CnI8GV+J/GCF3d85H60Ig6NzInv4sdlGJUE855k99N
Uqbb6yNdQmaZFAVlklzYJ6DxFxcZUEAtsCHY+YU1vIjG/NOk6bNrgwAsugbscmGszFH+K+pgH1n4
XMTpU8+jnERo9roU8NVbfnjvIfTZizj/Ih5F4shZAW/pYpboulBHNZp8XHHlOml18w59CviQ0oQv
BU4OpRt9sPdZqrmnGFupPrePDV69vjFgOouChrfr7BItYQMRVRQq6hu99otb0qUegZcDofVsLLIs
9xcqyZ9TOOjHT9gsW25FBJg0TzcWZj6k558B+B0HmZWhT2LOVKaPUUjXe1KvcG/xE/K+HUoCUH9H
L7XuemLRlYwC92dbeE9G4ekHOxXDOpjUcNXDSdnbIoLAKsvWeeii4J8+msFQQkQsZaKhR6yY2Y1t
9A4+WfxaOocwTHgSASK7i7ORxGapmZHS+o7NK9h5sdg7prB2mTbpFZlHkx49SxkfRIiYX2k26r5A
gO9pyOvoG0zG+in10KTOjNrmlgJIpw05XNm6xpNIq9txHZWNdzdpbbbuaLCjvuqE+651FPTaQwQf
OhwvN4hCqCskAbK9Z0w7D2Lin0RvTPaM2gZ3FYzJTS5Huc+9FKUJrYcPNDoCGRlLv2Of99tIxgg5
j7o40nz8m424QXWlIV/F2Ls7RUTPLibSbMRSE2/9oHq+LItiR0Mf5Y7OeuTVPjVG7O1bJetvvP/6
J5sORgoqdu/JJxHa+XYok1qoiSEH34Y8iWyJJcPnUCLlESJGLYNKxat+/NZocfBI993xhWmO92AH
xVM9Va6PGId1ajP0E6toaPaT4RX3so0gdGAA9FgCLblHdsv5a2roC1PwV1eVUjYHj+rrjY19+VbM
+i1zkEHxhpbCYiIdJGhrjKLery1cLKOeRITtC6wz19S/7K4/lRRBtpJjhxPgUGu3YCnzuVnsVBM4
vmaaGKwArl3s1Kyix9GoWefrMVx3TYHYJZzBPQ49ESkByLjXkPn52lph89YoZClYW28aLUCVvXXF
5vopfy8pL34NXCzQVg4XHojbxVM9hobetaV0fGh88Z2KSyDbdbKckz2ML5PbqlBzHCmg+XcGpfa4
+ZW1RftHa9PxhYZD88XoAiTgCQ4f4lr1nuETF/ejkTuPSpNlfmR6yQ5SWIa7NWxmetPxTk7ITdgD
eh2ZN6LOXDYRXfXMrFFWF9J+G50qes2h+3o39vBFWDIDNYHhE51TS7to/UKMp+RZu61vaGW9i7Mm
9sHcxHugv7C6q76+URm4TIO9ucdMGRJwMbibmbv58QrtQdaXaE25vhYouFyU+fRGAhE+CK9sEPrH
syOutXbH7u/2cNerdZ2a3T8t3PlfAPDqLTcqhjIjPLnrq35xlikg0ACnLw0O6DJTGTsjNvOQ2mVZ
0eTsksK+w0YzvDHKRRBB12ROtukVk6aYS0yTAQpX1cXk+Z4uH7pCV75JFO1y/NZ+X5/O5wORKVJA
BEmxbKTGWWSlXWR7fta1+YPtVDj7BVGzLxsY/NeHusxOmRQ4vrnb/l4knz/th9wcMU5jdPXU9ZVu
zP7JARo/k4OqP+06a3wvnqJTOoofhpJWm6Eq5gAx815DdbSw7Mxwm1EUDAaiEhORbERKqEb9wS6U
7tCThHcrg5IiFCDL+3v9Z1+85e8MYVrb2GtrdAwXv3psUzcuOun6ag6hfVC1ZoW7qI6LSt/1pwQd
xQfFysevU5X8f1uu/7VOflFyYegZr81GoJ7BUTj/YLiSRSR6iee77YQ8W//iDI666V2MQiTCNMkY
3Ko+fTZZbKmpaVB3RWltcaXVViiMJFFcn9OJmF+n2BukK8JHlrWlBJYl0cmltyRXNpLUd9c/9GVq
yXSpoUOhBmWj8ivOp4scthclReP6EvfZ19kpEEOXVm6m2i0ekg41HNEE3m50a1li3eROyN1oxTo3
mnAnhoqwIay6U2/NQovVqL5BG4IfI+wJ6aapzUgjq4hPN8GHbBOpniYLySYrjrqNBngaMPWo1Bsr
suztBIvzIGU0S0toYbhlE0h4RmO665p69BU5IBqiqehGxAo+MkVZ59sOTatVKTxvWgGQRDxBFeIY
TRPinCjFpKYb3AX5bEERdvIh9pIAJaHehI+sQ87I3GFEJVU1vlz/pktDbVJJDX1oFnNW2YcKM2+x
D2curtFQStvE8AvFQHdKdM5hrHDTFdnkGCtUyrEJ5NPeE9N/rSSegrFEVK+0QN4QK74Kqcc4JmKo
GE0tOAHcYnHiDUwUazT9Fljh8i7it4JRAPtIYQ0Dg/PfqnV2qzQipfuVNtqvwM23xgSpO5zEy/Wv
cvmY0YTQqBLO7SH+cbHLh0mU4H6k4WvTE8FqcBx7xzlIvfwy2tqNkOnyvWCAGTjKmwlYbXnBOsWA
SFFqGUhhRt2j1ki8UDpUMP7zjHicWSRK6UBwlkAfe9BNugiK4VejTvzVtYh/ZtHvyOzKlROAPLg+
3CeTAsZOa5+rHATObLfxcVdVWoZ2k0mfclJ6+pwOunKUA/r2xjpdQgwhTjEvjwYIj5OpL+LNsaj7
1iY/8NUwfLPaCOz8GGi4E6kyXql2eS/GATOuIa23cZOZz3qUvF6f6XuccRbk8RMgcNnEnDRPqQCe
TzUd5NRr1WT4ckJX0sjS/jDlwn2SVvAMnGL8CRWPJ8Gqi/SbVto4oVO1Hzxo3208Gg+1Hn0X1tg/
QF5o76sRJXJFqu7ecJNi55VBg+xngfb6ZHZ3QYrDXdc192NqrmRYw9JuMLN2u+w+TqziMQWrXWwR
/XVWdemNmzoU0THOkce5PufPPjta1gYBGNVtNDLmg/rh0qijsao9rzVxVsMZb3Kc4ZQWhFhGkup+
6LjV91rxnqhIcePRKQDWgNPqz+s/4iLVIBqAuEeoRRINLXXx3a0opCidGYbvwky6axGAoi6dmfdF
5rabLJe/pCXzHWhlbNMg4F8f/JObyEBti21HHg9wZXFBFJoei94pDT+NsDLspI5iTK49tGYNJPn6
UJ8cJTJvzwajRf8LMOf5t9YcMY4K6sN+0Y/id+jlb1UXqTd28WcryjISR/LAUphw5hvxw4oqdqkq
isEoxogAv57iOqZ4vH50ROcWUhOfHKUr0KfLnb2VBX+rBMrO9YlehhYaRSGoFAZScKSPi9wtweHF
bY3M8/vQOenm+KiPWfZsU7VGVrzITl7Mk5iV3fb6sJ98X/gLc72HeBo25OIKmWQjTKqNnl/QAdqV
Xqhtw1K5Fa9/OoqFKTKIaNcDI3z+fTMt66K6DTxfgXH6lGK5bWhD+nx9Kp/kRDDDON8zL3/ulyw+
odWGXgPby/XL1HiiSzhrdZb90YjK8lTaZvViFOb4YDrdtzgc1Gcryqxd0DjNDv21/i5xQnlsLXnj
gbs8qDgn0KkEqU+Dw1nCdSttpGcELsvvzPFN6Rp5H1cwBwOv6OJ1rMpkbdg9vPCYTP+ICpR74y26
3Fe8rh7DG/Dm+f6LrV27aqglGlmFGcjx2Od9sWlkhfta8lw1m1rJZ5FR7xa0aV7Q82cBjgCB1dxv
QR1h+TKlkVDdsdIc35mKH2nSATdD0qLo4xdat78MpetuXEkXEjA6VfqZaIvnM5xmdtn5Fku6RAub
Wpl8YrN2P9aW2JceIrjAN+sHDd1Cx621ezMWyL0YPYqnraVtenAMaxr37a1KzCfzh55CnsC9Bdts
mRWpStmToHI9t7OimxrzSK1c9LbeEjor900+lr7MXe0f9JcVhAva9TglG28YgBrBHDe+mSqqOnow
ZdvKVKOn0jAoJRm86//5etVhqfP7CFS4+Jbs3lhktVrpxJSaKewn28sf0raNbhyBS4QLRjFs8Zno
bVjgnxdrA+gYcUK6ZX5YZBNGgFETrWMhB+wF5H2UICdvSXTGUWDTd57RvjZT2VJJDbx/b9wQnywL
z6UK3I7eEeHgImMMlLEljFU0vx+1BJ3BqbgrTYsEiBJS3K08pTTfgmjsECBvk33aOOOTMKq7Fubg
T5T+3AevRMWGnK8mrcEYAK1CPcuOXnsrq768NQgtVOhlVMjBgCxjfZuGb6PEmu1PujL9DRskk4pO
2+SohI6Gg89e/BVt9+mtQPvqxpZ4L56cn13Gpn5IcjQ3nJfIGqWdjLhHnd/3vBjVbuckK6NcJR6S
Wspxmv7U2T9VN/wpYncFQO0ut9ujS0FilU/EedBZPPduiB8ciY+6ex/bqAkgbttY3V/Fs+6uL+hl
IMLeRWUBCC0iXNRNzg99FBVgA8PIfIxc89+8E+VjloblxjO76MZIlznRnD1Af5/DHSiXizhEDeNG
ycreeCy1EelorOp2fYqwbAPgYjsn7jfCgcvmFWMhZgX2hijTgzlwPjVLlTREZGo81n3gUubPzL2C
ByqAnNT+o+dImNpVHq36Od63Epf/C6ItJRHzS2pHylvoxs6u7ipk52NcNq9/9neLvOUWocBOyX4G
caNPdP7jFG73YjSk7YfBI6CAsi4x8Yz+ROYPJdM2AmcUDDOxo8hPhZXiG4QTS6L/ltb0jI/HfYNq
v/tDT74o8I0V1J899bHWH4T7bHezyjwuHcLY1B69cSSgBlC4Q3OQ6PyiQnljs38S+UG7IIp2DEcn
ZHjvTXyI/Eju8YfifxTYom9RbSUbZaoxkY3b8jkM3GTTINLxo7Uxn0GVqtw3pXKDYXN5J5FJoJFF
w+A9V1zsLMS/dC+Mbd23e6GdylR5zgxv2/bmg9ZVoP1E//X66r3nBsvVY1cBfAbsh7TAIiQINYlA
5RCSDVuIW1v1tqNREVnFJmmabdK+uKD9zVlIWBW7aczXbQQ00i7usqr4hmsMOusvg4vwt3WMglNh
Bkhblv44bGUSrV2pH5D9HxKJVIJ8uf7LP3lI+FbwprhGdLCSsxX9xzi9UgsnjxJD90mrh8coQ3U4
7IbYd8oGB+RsfuAdLAgsU1H3TWNa20DA/W8mgOjXf4n5yQVNgYc6HAeU3Hf5pKHmjV1QlJl+pM/W
I+Z97CrrMtOfEtFvveRFi5+zFvMEJTpUo7zjEIEUGLeKVW2pGT150U6PlKeu/DYoR5CTVv0tVva1
ZXNn/hHqo4WSXvlkJMUXO6wOlZcfekf/huWRjRtj54a+EzfbPngMOrkJJQLBYQQQQiZ/At3aV/r0
DJ3+Nc0rCniSPsikON/y1nuYRQNIXW7R92eByUW4h+0IRX/EXKiwQDY+XxcbnRJLKzvVr1FlMhWu
/SlAwva7MuATTugjnKcx/kLBr6HZiC+2IfxOO0XDv5PxfTC0dYgIuPM69NGuDCHMQ6IucvWudY03
9HvtWRb6GRsof8IfXH4tEBVSrcP1Bf0keUBXAmYEKSbyF4az2FoIxqAoV7eTb0bWdMKOALUDssWn
rAyyHfLT6T5uiv6hRRp1ryp1ABg9yUa0/Jt2o2DBc+90aXsXhZ17i6xwmTzNLl5EkwhHvKuBnH/c
vkuMsQQR7A9SHN9V+IXdWwfUnnEhNhyF4m4m3whExx1BXPdH5pPYWRPGTZ5XfCmCbPjR1c2NS+Sz
i5OmL9xaUAw0Lt4PyIeLsx/0wIxTKG3EQihtm/pPwtvoLqZL/9xlEf72dq1sjRpbh4JK89GJjFsS
i/Mrs7jH4Jqy52Ai82nsxevfKV5sFQb4jtBIDhoKAWAEYGzdT1F0K9B4zx0vxqKoR06DNeYFY8QK
rMLrZDD6jTt2GGhopwmh3KMFbe0hTNDIq3poMnWuRj9DwLSYWcYZG7aLpnteYTwT4pRXsTRE+4DV
lvbLU0LnoNeh/ayOk/NgiEC98a5cttUpJbClwS5xzevI+Z3vm1ZLhFtV3uAj040PczD4QtL4XkWq
Tj1QYGHDDb3CFcJ8bnAvu1cFjfPAE8NRdkl4RB0ROwk3Gh+bOht8LYvdx95ysPZ25KlOIjy2LW0f
hthWhHmVPLVS+R3aaLLcuGo/i7zwLEatCXyAC2DkfBpZO5liaFrjMa6zDSIJKLGnqd9NRosbwi1R
xsuzRtRFnkwfC8iTswxsgO65kVVVxuOgtNq6UgxnUzX13+t3zeW+hfVDu5g7hayHB+18Rkk8xiVQ
1NQPzCj3K7d5GYVnPUxJ+Z9z/3kgWqTUtSwezUWdDuZ70Jl6k/pOqOQHr8K2I/WOcY8ueK8lp5zY
f1Un2X/WcAKubtEMhLwCHpLddz6/rggSL1azwhd45H0zJuunPqLDXSaAWTy3PSRREeyuf9LLdZuH
hAdgwJohH1g8QAGsbCebcGRQQtc+OWGln6R1Cxx1GanNCEDyV7IN+KLOIlJTe6PLEPgg1gH6sY3l
6FJzLeKtY2f6atD1YaWkXXLjGF8GGjZVVsRxoKuRDC4Bj46bh4GYnNLPR6vf8wQrL01pto917P7y
avNEe1yjBm2MpwJT01uyHpfcANby4/Dzz/twzQsnVqY4aUp/trTrsucgfVBAZfWdtzX6dkNR8UuQ
dQcTuHvR/i7cjmIaskF1/lrFkkbZ14rYPZH7qTp1jrKirP7mlvUTXkXFutVeIu+WUONnO4F8Cxk3
mvYQqOY///CDPTXPkbQXFQVjJKRl4Olb18PU6Pp++2wr0HEh/+EJ5HJdnCxVhSJtRWqJAk4S3qUC
o+Iuyb+Nsxj6GLc1/g/mrTjgkzFRLYI9znXuMrnFUujVaDeTbWW4CGYrG/SraTUvlpJthDFu4ypY
ozpPtPUbcYnHuHzNPPel6JQ1j/dR77Mn04j2eX/rTFzezuASZrQRWxMg37KyO0zF2JaJluMQ2H+X
tlNQEVHtu8nMUNWoyptp8eVHAIHH7Uw4RA+Gi+18eUu9rgRzbv20M/PvSZqGu7pyp29i1IFc6QJu
emrG/WPS6MGdNL0XrLnsr7moiIYQrd/WARgzrMFC4yWTubiLS2f6lXn4BFzfIJ+kKjOAnouX+Ajd
pFl4/eM+LIQFEKwu0TgneDk0jh6cZG/Yzdq0kx+DJ5+CvNnVBSW+labY+Vc8wiq8gVTjxhtwuUAk
trycRLRg0qhFnv+O2NXCPm1AL6o1sqSG0iu7tvGqfVHi8jZqxS2Rtst6M+MRdMxXJT3qZWMKxGEV
44zR+qILE6S8qnJrSTd+yGpzJ91BOxU9ugKtGOLNjS8+xzPnIRoYFBqiYPDmDoq5OJM6rm2K2zmt
nwjV2oq80ffdaCnHoIHhkcleeY7CAcpQiUNFA6X3p+BPwUgIy5+Axm/wYbsll/PJbiU/BAgFKIpN
8J43fbiMEqMeVKxKMSuSun0gkg2OllXlG7p0xU/Att62S4ef17/D5QXIWwEmZi48W6hlLV5fOYZ9
VQisSayBlNTVEmc9acidXR/lMoYBqfROEkHnlP7j/OcfZhZjhBvXaV35iGU04AezZu9qpfo8RZ64
0W/9bEIzfwh2LgAB1vh8qFKm1YhpTukPgrghANNCTaiebryz753E8+0zU3+BV3C58t2WClbwQUln
8HZ8jBu60PaY4i9sGKc8s+y13ogKe0zrt9Ik+TOmJvIFEey7uq0hHThk2WmdwN6gk7BV0gxDX2v6
NRAd7Xo9wDSNVw89gRSJ6tLOtqPSmX/+62qwt0hNIA2D/6RueP6Jaht/cEAUwWMX4VTUJ3D3Cjtv
9j1mTjdevk8SPwKROahUWX+u/cVyYNHVaEBiKh+6xy9Jpvci6i7Y9kkY7jLhequU2/tgqAoNfHea
pRhlc2PzzUN8XCoDG3rCL2zkaZeCsFhMVw4tRqSWlI/UPJVd74pwK7zR/Ya7oDj0SSEOndU0fhdh
6dul4S0BsgtmsYGa03zLoHDM+TKXSCwxCkeUbu88tgg+3/euXt2JCj/YYFZ6U+NtHnOyI8OcyM+T
n6K1gzulgwIoyTleSqXT10laRbsx0n8MQd4fCqG12+s7YnnzoGYKIo7W21zR4GGeD9WH8+mFIbwR
jPOeOq/CJq+3qLu49Z1qJYVv1IBmDZG3P66PedGDmwelmEqcStDJ3xaDhjlC7EUq4qfMMMPXPkR8
Hx47KjIpbU93gH+Nnmp0UAxdrodGyU/op2frxJ5KaxVZ5a2kYPn0vf8c/M//J0Ih4zr/Bi1wAmB5
rnjqFe93rMsfmWHtU5cTmVdFd2NPznM725Pz3D8MttiT5M2Ckr0jnsxWuPeYSwWgBRDLvf6JL6cE
eXFu5xLgEphfvK5aF+rj0IknXXrZFzcNyENY5XU9DPZBI6u8cdqX1zylDg3wIqEMJw11nsU1r1PT
EUHOrPrQ+o2LaXJnJXg+4s5266n8dKS5h0Oayuu1vOXxDiKHawfxFA+Na+GSN9K7HTpjWpFAxuvr
n/G9/3y+WsyLyBf43/ysqIt59QlsTq55GASaXJdGvDPcuYMlkBHsB2w8p6B9KROQR5TEYeM4Wysc
D2o27cosecATGY4FhfGUJIbgZoW0yi40whOKMkcRJjcC/2VENa/BTDo3Z1Aeb/rityKl5wSx7Ymn
qBwxVcFx6WWSer4tO7QoClX0m2K0gq1ZDrdyz8/WhGaXhZwjGS29wPMDlCduXec9I4vMMldaGxv3
6OgGq1A18/9IPJonSXd4nidoFJ7586GUyR6tWiDFFQknW/fYNawVr+9vrPvlIZ1PKbA8thmR4rK1
GUSJIuMO1+YSbiMNA2xUC9iEu+u767NDytNAisbWQsRk/vMPd6+N0CE0xV48BV7wmIZB59fUZY+V
0g+PAi21u//LcDNXF7ULnF0WDzLgHVxPSs4oVA90SO1/CTOrrae4v3V8vrbXB7t8V/iC1MjpleE3
QDR2PjfUVvUyHlSuuaGzVkMc/a1U3A3LNu73aeY+xXrz5/qIl5vQQG6BD/leZQb5ej5iN+ll1Jo9
rXDTBlucDvUO+c8WJ7uqv3G7XlQ7CNCw7TEpeHDBzlDr87GSzoJUlesWsA1jpzfBbqASuhncBkpy
L49KL5WNG7m/reJVD/XDIB5S86kYvkbZU1MDOzSPGjhmPaIkmk47oQz6unbyr1guBCutlzs3NVCT
Km787Itck59NjY965SzVB8hn3vYfNlxfCnvwSDH9BKecVZwZ/cazCuLXKHY3SWWV32NUA1e2lPaj
pnbdEe+Weh/jFX5j53+yViQ6UHNJPyxCgcVaWbWs7ThBm1sKqd3P7fnDgOn8swGA+8ak5zmd3+DO
bB8AVIHLiVRkUfFDw9+qvEwZfFxoUW1COXA3qHX+/frmuzzK56MsJlSEZYk9ajhSynTBpxs67g2u
tk8MGltBWO6vj/beNVxOavZig57uIJjwHnt/WEgNk0vbrTE3DnNtpzTBlxJT0HXSQCyMcAU4Vv1P
JQ5PrXbK4ye7P8bVi4i/jbFvBSd9+BO6vhU/6QnGv+O6rWZP4iegcn5a/mqS3019zPp/QhmuJxUR
np2u/+NOv6f2VMi3Kva2lF1WbfCzR1189I6ei6aLRPv7hyyfwuEkvN+9h1WrXcO6PsS4Hnvaq2E9
K9MXVd2S3Sr9s/TQDIv3VoWh+l2vfUM3v6MkifPGyon+Vbx1YWWrLj7Ys9bQ7zz83mOtmMd/6Kkn
ETSW5pcj/ub5vxkseRdb9Qip2Oao6d9L79FtQUHpmxw5YQUMt5PeYXqyuv79L3IbgmWQY7OSMbV5
SgiL848ggsBO2hlBELa0KVtP+4YKv/VHekN4X+lRiDp8pt1BmTBPBdC+Fdq7zi07l/cwebELSCtm
xCCROwLf8yn7sAuyZHAhdAW9LzGZn4R6jMvDaOEVntJr0aL0L43AdDOl1h/Njdeq9iseqfblqxYw
ToWfnnHsxHRKmx/u8M+k/fW0Q+rC6VAeW/OXArqimMqHpLgf5C4unO9moT9b2S9noIOMOsaa0t2N
W+EygAEmTG5Kw4Mn94Lua6lR5PR2avi6gINtRF8UqqdrAVFnZ2JMfY9k/8rwKuvGsBctXeO9VQcm
dPaEA+iwCMm1KkfmzBpGvzVZpNhpqv0wIYCZWoHcmzGoPPSHO+2HMIK9zPL0NWkN60EUafmUFJ35
INs2wAG6zP7zg01pBs9ANEfBNV+AI4sksaI0DlW/QZS2QMB6hwkvdsRxsapmMNr1TX15UeLwwl1C
6c/wZhTo+W5S3SxUR1EwGrK3u7Fsc0iweLFeH+WiQcrH5pXm6p9lNBE9XhwdB4qurpU61PZMuQu4
keUdcOZVmr52WcYe7CLaadY61JRwjZnwfpy033GQ/7GL0ljldfOK3ui+TtJ1N8C7NyanvhG5XF7l
M7uOV526BYnTMhsUMX8sRyQOytLqkfkylC+Wp4h1gJvRK20W49/rX+TyLeQ/yKdHzhQ0MtDu8++O
s05lUx5XfV2BnS29qNl1YTFgf3ordv7kfMHU56GyaCbOFJfzkSa8tSMlBLrgIHm2CQXQRqi/7SqI
plMY7SmsBX96q/16fX6XVRBWnJgDJBGAa0Bg8wf/cE0ZWQG+KEonv4ch/i0DqHhP+6tAb18b/Zyi
th/lFVblmHCsTUX5U0gF/Src+NbSCIFTkOftO1ipdzYs+JWa1h2GUX3ydv1nXgasLu8pNwG1kBnb
v4gTBOYe8djY6HcYQQG5q9Ge86qxH0tzEuteWPHW6NpbHdBP1p4iCChksNdkM0t9yRw5tzroNVaE
jHkaNJeKN3YQwAG6G7vsAifIuYNtDgoS+g3p01LMcVRGoFquB25Fj+2N1qn2U1pPX9MymUBdetL8
OzbodHll+kwXYGXjkvmz9Kxhb6Kt+LMeki9G2NW7ThrGf47Q4KbY5HL8PKoVSxqZnmZ11Axl7dPe
CNFHspRVOZTZrYvnkwWeu33vb8u8zottmFYl4Bmrqn3RTCCL0mi8dxHxW2nQBx+koZi7eKi2qi7F
jkDE3ginRw48r330IowtwKx8V7TqT6hn0zqdDVjGZBhu/cj5qTl/0lHBInenY8iXoC53flZc2YLD
ttvCl+0PgejXUQ/q+mimVv8jz4HN5KEHETIYrdOEF8+TxHxlq2Zl9KNV+2Of5Tfy4E+extnQifQN
+Y3ZrW1xOTlSRy7cqks/gpr21bT68nFy4x/ZILwfShM7r90Idl8R7kmpo9R37cj+paMZivtg/z0W
NX2TSk3/+1M1i/oAS6RnQn6+fKpaifdN29BVTcOo/CKaItp1eTJtr98Ilw8irRGeXzDpaD+A+Txf
ixYct6yA2vuOm82G9ALlX3t0b+z+edstVxwDWMACVACQD1ncO2kK0kGtigoyPvkQhMpqW7nWtLGV
CKD9EP/HJokxg9EIFkGNcyEDZj2fVG+55TSUeuFjLSbv1VYlAOydG73Ey2uNe4ZGL3HL7MSyPGq6
VEMyb7tEqCMMIZc3z8WgpX88VBivL9GFGivToew0t7F4smfps/Pp6NoUOaniNT4PGUIerRYcdCfe
23Ez7gt0If4pa/0gpBzfumEUa6Cu7brVjQS1aONL7OS3NMouMLPzD5qLU3N4gxiUuwhvSgkOI8ZY
1m+i/tCa1sqNS6S6sBgOIDRniboust54jTjIm8JTt6rEYn5S2/Y7rosz+9P0Chr2Rb/yIrRrPBR4
T/y77irJZLeNe0RxeRut7s3N4naFvOT4pZOeetcUol6rqaynVWQIIHRpZvy+/rHn8OBsp9LNITwh
ZCPfoE+8uAvKdphQ/BxVX22AsJjRJDB0L7xjq6EVkmWuuOtAZH4ptFLcCVWZbt1FF3cjLVIk02iW
mzP5bVmUc9Oo9qY41fx0yJIvgesdyngaDkFq7EBbgnjvmmCP5NdbXsY4yRedvXGwdNCnQUKb6fMb
jcCLTc7PmVlLtNqxI7hwsgk1W9JcyjSfBn56TPUwOo1QAH9VWXAr37y4ieah6DlCvGN/IYFzvsuD
NpKj5RUa1YVielIsp1kPOn3y6+t7ER4yiotHKzUZ2BKwSc5HgV6QRkjcq/5MEF6nuswORqH1aI6N
g8/Rql8ry+q2FaLrN569C54AjSCKumSw1NWgCixL1wDGq871ZONj6YyrXJY0PxScQjZD1uv3ldTG
gxNZ33MVMGJchOAn8frzxzZyX0cHQ1kayh32IWHwmiI4fig7vH6LunoDt/5Elq6ukK6Ux9EbMl+J
Gt5xyjL/munMOUEkUT+USGftjAFP1r5UdiUoiU2aW8pP2ib6bsSw9cZWvghFmC5VWAir/EWzZBGI
p4XwutpS6DxWNdKo1K82zoTZZzxqmAUYXou2lZPcKhrNV/v5+WXUuUUDnBBnoAsrTWdyk6wzG79p
6j3IDqf5ZlEBVMoOmPS2JbauzGStF/us/oI2zqrvjxJChpL/CGPw4dlz2DSb+ZotTZNa53PQIxqh
l7MG2kGJsbLyfpW9vktkvEmLRxkpuCDskHCOWrofWnYoAwMfS8R2hFy7ZrINdT5/hPbhA7zzMLHW
iiw2UdfvYifewcY7OGm/hYu7QREvA6IQ1ch+5tFhMPNtE6ebOVBMEUZM+dcCa5sMB2mGgD6BrIAx
dreGVe9y1147/D3sVSyg3Z2Zik2g3IHg3qeOtk7C3yq/ZjD3ra7vm2DcZ9RIEJGquyjmYYQef/2M
Xaa/FDjojznklXPdeNmSzu1GpVdVq37QTqtSmTDfxWMQ/TbvpBhj6I98rf1ALLbR7bSG/9JMiFAm
1XG0nX8VoyruUit3NgEtijVm1eFWgXWwaWrXeCB9uyUsfKF7AaIc6S9KXewZrv6l2YaXuIGmpDol
JksWh7wU1QmlVo2iYa/cm1OoPUZqKlYRsG6td82tWstg26SGdo/v9U8gDn7u0CKfBWWq9ZTE/S4w
vPzJyKZbL+/lHQnGgBY/ZV66DvQhz28vezKl0YzgpUqqBZsxG8LdqDvV8/X1+2yUmbhAs4bAk9b1
+SheqVod5MAWup+LnVjRZxtbRaXt+iiXYY3x/6g7r+a4sTMN/xXX3GMWOVStfYHQiR3YTKJ4g6Io
Cjln/Pp9oJmx1aRXXFXtxW6VxhZFNgEcnPCFNxDNgFpDHmkpib0NCusuD31RabprrJCMHZ2wzzJ+
CHadya+jCKdPUTNsH/s1dTknqRtEbIx4xrk7SKIrxlf6IEZ93zggOQUhQEuZ9Al+9puopshqrQ6E
pLyurVxxlCIZTmaOcnceBdoqqsJnDIp7bwDk5+QFoZdQ54YTJe3tz8fl/egvMA7GA6FrKOhvh0WL
gjHG+yW/ni3j2VJxZy4DsfjgGHx3ERU4PA4YSDnRY37XJMmtJsDwIxZOM8KbeziJVP+asfhgN34X
TC1XQdqQyQ9JiQTgciLFEdNUkSbhJKjF7LVpX3qdXvQbqwQHYZphvOqiQd8Kk2mswQgKH0To71BM
gCJBP7MJLTUP+OZvJrIiz7kSa4N21IYIQXbcWW1pxLGmKsLAJfNUYWlRJ7StiAq+OaGgFmVfJ6tX
7ChJr5UGubJGTiYHUZxPcd8DJAqEHnfF2pCvRys2NiZt56uk6Qd7wu7d+/lEeHeAkv3B60LcC9+Z
RQv4cvSKMcvattWSU5JVkkv1KYdTFVMwGtp1LUVbPerEj9bku+MT0RnO6kVPllfGm7u8Zq2ONcNI
iyfDSclpsTS5HmLkQ4yxUF+MSIm2Y0FtWppn7YAnBjaXvl5umzky1xMSj87PR+Bd9EltkkXAzRAV
0j9+U82w0Nn3y2gu4VuYOK5okfKpQlT4mzAJ6ger//2CoHEGbR42NGfJuww1HDXVTwTgCpWQJyuj
X+BKSCl+cJV30SejxqSEibK8Vdoql8PbwXGYqBXEJ9/o8lUcYoOaIGG2Quo8eKiyIfqUFH64qml7
fXDl97sbomD4huK8BddxySIvL52Mg692elueuqHV3DEUuwMuDDEehPGqUMdkFcDttOs0LLYGPgc9
go1OnKv9l5+/0vdbwiJwxIELgIYi/Fu0mG8MKr2aJjtpGjgRZEXadasZjhRPw7mMpwkpdBo8hTog
s+w38gej8H5JkVQhkw+A8rvQx5uYdJBxipjFITtBrwntHNLUWu203mUF3sR9Ynq5FH/kq/a+NAz4
gf3HFMlqqLG8rUgjiToj9GXKRw4u1SNALT0ivTJz20QNPgeCmG1CcYbkXyB7alP2Ce1i7JBkD/Tk
kJeJ7BTtXNJ8VMQnrexY9EmZKFdKKlq/ut4WdjWyGDCsabgCLb+cI/Gc92Y5juJRFeR7uuQ9FScV
/R6//+D4efcewGeQBAFvoUwLr3tZjT9Uy4UMvERZcKFZOBlZ9tnAejIvkJ+o6+TBz/yPesnL77vI
Cpbr0XlYClCLAv+byT/Xal7T6heP0E9bOzTGyNGDNP3gqd5tV8tVkI0m16H8TPX18qnyJPURjBvE
oyBkaGHjD7eV2bFtyuzzBxWu98ET11Khs3zns7GRvNkayzGSsmxuxGOoy7fKAqzF4CVxVBBRr2o3
9uu+EQ9+Kd9GemPLYO0rO6kDax1kdEvz0fz682X9Xan67Qir4BwIKWguEDpePrvSmXU0WpV4NINy
cnM99D3kQOKdVCidnYq+tY7FMNnMvhh/K3XcMW14yeGTJc8K6u1tZnmYajXrOjBaG+fxfOXTqljr
ZlptUJv8OuppuAE+KazFRHv1k6R0q1qe2KYE5UobkuwYzUX4XOn+9Fij375JC1m76iJVP1V5Kzns
51iwqn215yCz7qS8+9BhZ9m7L0eAJibgHOINWGzYx1+OgGEUcdzJJQxDqdNdfYA+PvTSOYllxyoG
zeWautsMNdp9ihk4VS1UHwQM73vllBXwayLqAhm0lFsvb8HXjVgOcvggci7sFE3Yd0rQeFVtjFcZ
en27Jkyfh7mPr3IRHUFMJku4B7GC30aSRfs0ZUCVYJbWuNP23/Q2VV2/qT1lTKHgx2WwqQly1jFH
tlcR/XiDNIr7xszKXRUprSMKyO878wSrcp4U/ZD7kWqbRSbsJUWq8FzM2esNdJui/Prns+/fbLGI
g1AnXzR9EG5/u59Uo1DGXZXAspkUYaWiRu/rSoPYRiRVbJdR2+0zwardOpk36TDftlXqpgr2t2Lf
aNsspgdLENj6t/Q/LZeixqkzB+WD3fX9psdNwgMhrSLG4CC4fDtmAI6qNhsBrLha7ZopRDYxhb0U
m2BUojoe7aZXxA9OvPc7H5Vamk6UvCwOvrfqezF2ROXCyThVQTDfohtWH8Qw/qjFt8zti7m/EJAU
MJmLJggiaG/OVTScKx4CEQWR+S9P6uAV45B47RBXAEo/9CF4v/tRVECkizCK+j6QhuWpfzg/TJ2d
Vksn6RQnJRrfZaNTE+nG5rEYVMGr/Bp3AiU6To0kb2Ml1JykQDteFsbGleN0vAX29lFo9+7tLreE
oBexBRsbDZXLW8obdECMCTUdJOge+S9z0qzMXrICmEqgitH95H8kxv7u3X6/JIh2BHzIc75r6P4w
CphEj/pU+NJpirTAaZE+deOxGH61BIwSEj3LReiVJhFF8csHE0WkqxMaoie1loKVOafmY4d8+yYT
CuX25+v4XXBIZMZl6EQxgLDF3qyQuBxipIeR0hPrpDtGyVVn1ZgBWpaQOggMKaJDi92TUXzfQRT+
4OLv24AYfX0XkKQaRLvlLSZiTvA0i/Q2Ow1I4K2RX/Q3iWbUFCQkCfImFleiN1TinWiGpdc3qYRT
QdF7GUVxuxw03wkCffpgS38fti83BeyYcVlohW9562bSCxzsYXaKFLXZUtQW3aIorHUS1Jqd0DTa
9qJ8E2qjk4gxyk1RsvHl9KOy6nssGLdBdWSRuCGNIJG4nAQKkEpMfob0lFfSYRKj4IDepuIRZQNk
kqrCTeF0uFYnJu6YY/CdJvkHwdX79UVUQepA8kA14Z1VRjYHCUdLD0+8U29VVQi2bYxylhCWrYue
l5cq1UdL+t88NTgtANJwdESMctQl4PthgaVIdrZNVqSnqcxrpFhL66kOBRzp2oTS5WCKwDuoHMRU
zJikTeU1o0WR4OeL4v0qv7yJN3FFRo0oqesuPQlJJKwqXYi9tIiD+1++CgR/ejw0aCHiv4WHZa0l
CUkWhyd5CMHYiZLgDjkkpp9f5Tsj9fKgoAxDyxDqNkKA1FwvRzSaRLVqpzw8BdbgcphjtfWQKpEL
V2k1ao+WfB1ru1Z5UIfcMWLVBkRrW2nnTgJ2w93R8Cc0mSO8CkW7jZ7lOTkq+U5TX7tAxTT+Vg7v
/RFniQToZTc4ZgPUpEo3ROYrMx/uIULtzaB/KOunAp80ry6/oHj86+8LEiBnINgGDoK3zGRIP13Q
RXJwwlflyswEGb+I5sOIZ8lY3g6kCYgQOcGFJPA23kZndiRCqcJTgnj9ptQmw/Fh6W0mq1iFghF4
2HTUzmDGlmOApdvkqSzZ4C6aD97ov5mdC+sLfDPYWZK5N6dDg7CH1aExchr6WKG5geGguFRIfz5v
3i9+uGXMm2UHQLL27S5YdlYfREYenPK5vhvE2bqtGqO9E9iocEKJDFIcJvDNL1+UcBqUCnE94K23
AX3YAKIKTeSFZrFJtzNmEVcAy/Fg8cdVmgi9SyT6kdvp+wclJWYgSVWx1Ibgfrk+GnUM6Qq3Ocoq
4AM1PdYeRHNuXTMfJZdpFFxFVZauf/6g3604LicTVwWcBNAExBxKFZdXtTL6aNVU56fWOs2F70gh
HodaiupYZhcwDOZh1cHTzu9GMLjicJcKZHOq5w/b0t+U1Kr05Nh2W8RbbMM899GTWlmOPk2bZNpI
Cg410L/gZmXFShlCO1ZupeyghEfDogwcaM1Zn6XVJIJZb1J0Hhs74li1omzlt9m6QS6zl1q3RTLT
aJLnDOCzN6VgZs0awGLY4hg01MPm50OyZEo/jgglCSp0OM4aC/IGgOTliBgza1scouEm53DYVCLe
aBWGkBuhEBV6c+gotEZveFmnfrRFfo/aLi6N3i1gJIL2xdOBUsLlpU0rC2cOpfQGsUzZbhGhve1S
7bqW22CLhwsttICx9s3M95SY5a13g7qJW5DkmT4hmdVnMs68erQrAA04eZJZq4ot08DA9XbOsN4a
/YefD9a7fh/yEmT+5iI9yCx6Z/c4jkESqrUunEm9NwiplLsCuNSpDNPGE0qt3ghd46aaWLrCQAAz
jaLp+aogXcdmZG3GFpfjjpK6PslYjveScjuZfe22RZBcZ3IsfzDd3wV6C2IHUj4GJeygND/eLLJC
sKrO6Gvl7EsBiYKsNiuIBMUjCPMnwe9QIkPIwBFlvzgEs6nZlW51DgrE8K3noLZ13S8dHMTjXzyC
ge3R2VvS2IXBQaX48sUnxSwUVjHKZ78IQi/WhcbtgtD/oHL0dsP+fhUoMlicwcOnS3t5lbFMw3yY
FzuNKSpXWPCx7Kqq3f58SnxXYvlxFlNkA3gFtFv5njm8PRf6TEqlNhW0cyxZ1Uqv1ckpUXuFDy0+
ow6wGxIl8RIzvdMXnY6p6by8j0tvGhH+tcy29opsTDZWbkk7BFc+1Tj52F14G4ZRiFyyeR9r4uj2
Sl7sqLPr7A5kQKirVI4cSKGXq0a1t/xM24RhmTvSLCQrirOao4qZgXpni/IbXtVOXqnqnZnoqaMm
RuXFopl+cHK9W84MBKNAR4HNlTj0+2T8IYaMymG2WqwCz8Q6nrZC892ZnH4beZT5r0anOIQuFL9T
+dS+Rrf+B0fYMmXevIUFXQ9wZylHkiVevmzElls5rFv5DOBzA4tTrQ1XV9cS6cLP3/c7stj3xwR1
gSgVRHSQ3pdXwn7RzFj98rncm2t9nRzHVbmVVjCt7cCTbHGVOcq6fOg946ytjZ3o5uvADW1h9fP7
eHt+vr0N+fI2Rr3rol6s5DNKwbaGHFyqPSnlupZ1UKUfzPG3K4lYGVzLEnsRmSAn8uaRVWWppoQo
ro1Srh0MM3hocsv6IPv+9xcBO01Zj4P5rfYtAVVV+2kGeDrCUbGI4sgDxRp98CjLAX8xT9AmAQJB
r3+Rr+P4uRw2bQiRc53L/KR3AQ7OcK2RhC6ChZnvuwhmPNEayK4rMHOOkMwfTZ73z7hgCf+o5lDW
fsvYozg8wUPl6pWY6LAnp2LJsD4yr3xzFcBeC8oAD96lvU4JT7l8xiyl8pMhPHGigpt19gzMd5OS
UJ9/PgO/S2P8MJZ/XIcaODog1MJY85fXMWrkMcD2ZQg0gj9KW7NbD0V5lnPtqzhrEsqUejTZ4YRg
FFw6350GvT9oZVR6GCrpG/QKG7eSwsEWeylii2xdZAQBdA5KuFLFdE3yt8riyBXxWHaswLiTjOQQ
i4nlWlW7mhRK7YUlaB9kNW8Coj+eit4QfawFnP1WQmGCOe63OU9VWcF5Uin51rwrDTKojZpPZKsB
WpWlJJq/tqC/X1elS8QuTlRFi/ZyNC0zGLvKqrNTQAnv3iqHfOd32aueZr49CCP9sqj7YDH8m4kC
KgWUMkU1HvctaiFROUyGKkpPraGGG3+aTSdVoEd9nyf/cWHY1PzjP/n6pSgnGrhh++bLf5zK1/y2
rV9f28Nz+Z/LR//5o/+4/JJP/vmb3ef2+eILL4c/Op2713q6eW0wF/p+zeC1WH7yf/rNv71+/y13
U/n6999eii5vl9+G7lj+25/f2n79+2/AFn9YDMvv//Obx+eMzx2K/PmlePeB1+em/ftvxu/qwsZB
AIrUZnmj7DHD65/foRFM6RhXPEIgKNW//S0v6jb8+2+q8jux5VK6hqnOJrhI2TVF99e32BSJLpZe
Jduw9NtfD379x3L8Y7QZiD+//lveZddFlLfN33/7Q5X1X8sWkiOYH1IrKmwy+SxL93KiGaGoTX4/
9TaHB2FE4HZXZ82dnHmFPLvbbw6T4XZibge3piPuBg9C6Brvy9M8rVD0hKRvXz0EiJlkhbNW1q3X
1/b0ONb2rluFmRuvhsdpg32G1+6GYKPpO7EDXmg3x4fGa+xsk20Mz1zN9X6qsQ1WvEzfyNkDxs+c
m2VrR3bhzDBZD712U0Z2z41NzrjqXQS3x9XiWfikuZ1z7riLM+4nnuWm63Cre+EaT0G7uArPykBK
tu+uotDu7IfOBpR4lM/plqLqTrP7lbwr9/paXpeu9vkKA15+ieCKn9RNvaPm+gXCiNdtHgZHuFVs
xV6u4NuqcUpw5tz7KyXyIsMWb/rP8oHNyj77TuNJJz2xNfthd354sOzD1fLF5NR76Krek+oUNizx
fb0v7GmHMT33ntmZ/bi6uwvsL6Nb7lu387Kbgn9MHqoyRvrWaQz7SlzjscLriGaqbnb3EALRcg1+
t2E/RfYdY2XHWzJG/m10jRfLFmwAkqb9pf6suMlN6yJusacqf5ys2InucQ68iXQnWsf0hjvsqZFV
tpVz9TKvxW25afFJcBOsSJUV1QY4u8FeO0fXgYP+9aazJcx+eps2W5h58ini2ZsdfzDeGIzr+nFe
pa7pRvtgyzx4GL3J1lz9Kd1BTVXKlZS6jWsYTj5cV26aXkeRLTROci6/qINTqHb3CvaFru4rgeO5
W3fr1G1f9JI+ln2VR7w2Rds+jbmtCY5UuRPvuh/t+ZXzxBaStWLHzTqxrU95WdngX+8VnoaBO/SO
L3v1U7AdUwx+t6NdhNvrPNzCgNqG37qRUhtePXa8CjzoE1vFVfb15+lpaOxRttnx68K2qk2oxnYP
mS9wpWGNL6mxx0Kt7z/NgaOlR+sMtsQt1+an8hDu5YNyW++HdXevG9fCF+tLMYuuaEY4yNqio/AX
cZccQ5cOHl/HwmEYPNGpkz1ihSLusvyv6fD3Wraz0aY8P+yNbT66s0axwlMtd8o9WToozbbTbTgs
3becjjiespaN2k951z2Hsa3tW1im3P12mHZd5xbhBg/UXXgdb+M9/Onum3/mV7pfZkbr+nq/4/7x
tL2tXNy+3WIEsGyHjwLn3F2Oh6DiRJXTfNOf9EN2Fa4tcvJVWjno/O6SlcAEw9I6EjztpeHTpiut
3dAzQidz/GIVnIvZxjZBB5rc2eMjs67S7OiTdJ00jvbZFSbbvxVf4pVNO9zu191GPfSKgxeD6Wgv
PJhl56tw1a2up41s2U6QXCEEzeioaC+6wVE5+ffCCv12VrCo3E+fQsTbRbv5wn35DilR+aixbxhO
/+if4+vgavyqm171KnzpEtsvHLmyG2VVjRttDTO9Ckh/7wApS5vpkK9UZzV5k9cj5rWd3VO50q6+
4N9+YNlEV/HX5KjvhMjWn3NXspNXP2dIRIqxn9MvmWDXG/nzdXCwnhU60PDdr+Ub5Tqy7pV428uf
52mLVvpZOcifzX1J8ZeoAnmLF3ErzQfz5M2OsTYffVs4ZPvewUPvi3y9VW7WIIiO4TflaF73juJN
t8ruWG3jTbEi3hKDGyPZlrBOHtSaB6qPJQoCm8RlW/aen8NNXDvWVrRvw01xvYMC6XzySju0j5Pr
adiEeS+yK7uB03yV9/zNFl31MX/+rLCZFzJvZ1q1XucOq/C5c3MbIKUtOaM3eulGc2Zv2B9xdXaO
uV0/YCaIDdqOR7Cj3sm2xb5zWw87p63Ij5R8trR7B0ZHYFv8jLVG8T89kiy73BB/Pu0lJ4WOsokq
21K2au4kB/1zslX9XftN02z+mn77bKy/38WxfZjAL16l69JOH5AqZl/sqZzbzb7aU9CTmeTw3/tv
sbxr3Dy1JZDqzrTS7QoHFp4p2/LXvQUtlW2GowrJD832T2nmpnYrrbtp1bl8BsLYOiXPg4RvOiPT
UzyoL4FY27TMFC+41tafhYPEM1gqCd+Ef9maWekaa8kjhFGe72M73t06m2/CNu9c+Uq/Mlf3x3y2
NejIpq09073d1pybxkE6EvLiQsIQdavKrVxlvfzXesLZKB3hiTOW2zfWKNAGd/lzkjmNtW723JT5
CI3nOOypL2FSNtjhwaqeJt8Rvvaqa7SuHtiRevK9s+VqqLTb6XpClT3YqCXnnPY55ZaF0gYuB7y+
FDYKGFZXakVHLXa69Wem8kuh4V2R8ecyCLwMJv+xfi2WuKt5+0MXceT/jcARvMPPAsfb5/xvh+ca
uZ8fg8fvH/ojeJTk3wkDCQQpkMG0w1vvr+CR79ASBKpK2xgNOsAAPwaPwGZBPqDESo+c//8xeISO
u6Dol8YFxV71V4LH72KaP8aOFOsIX6Ft0S1AH8x6kz63sZbL+gAPzjAogef6GK0RoB9tLW9M9KiY
hHKoeL4U99jZamupirYq4NmViO1HGstelw+3WsSZoqE7sa8L7UHJYAEp2dR5AimWF8IqdOteqbd0
HwYMQn0Ch6qn1ZPEpmMI/iv0BdWWMRxG5kQq7VE0vhkEilFvZRvTyj8ZQVoSHJgcnp102+vihiYR
GEuBswRNgo2pNZ/LoEMz44nEf7ClFhl3QfXvsl7+Q8Lrf3t6H6KXumiKb+3b+X2RJv1/WgQaJYf/
+CtJeZc9PTy30QsLwSGbu1gGy8f+uQzoz8Igp0gDzotyzY/LgK44AGY6RywEZuBfKZT0+5Ii0Y5c
tHQWWOK/VsHyrQXUQSMWaDDp1S+tgiVDulgFFEvoAlLIAdz73jewLQU5GEZFwsEmtOvuHKlnv332
/YreA84xm0lc48Mh6nZsbU6rrLyxopOsBJ4fyi7OxTaWQisl0DEbxIKqvsurB6V80Kb7cLgX52NY
IapfuTGkrtyOx7XuOxMeOcWLaRxR5DH8G026/fUU/X+wD/+3E/X/4EYsLYSen83CbZO+/q34xnb8
JvP//rk/pqGg/o6mJfWYBc2MwCpb8l/zkG9RAF66iBT+kZrEiOKfM1FTf19KmMgyyCiGUsr510zk
WwuuA98fJLsWWMCvJfMXE5EtmMMAIx8kmsBxLUYJl6l8jdi5PLeBYGdG7G9a/5m2ZQp9QDTtFprJ
2QjitTlaoVegfvJBneytF85ycQmeLKcA5QTc6N+U/0RZsJAFUNAFDOrYKYZaarbCSPZRNqW/bRAK
UOykq7TJ1gudvJ1SiYshgQmQUsEyCOfJJnM0tbOcRk/Sq3bgH0HSP2KDTsE8DCvxipGV3RISZOcY
iX8NEnh8GQahGF1fJGnMGtH3gAe1n2ps9ybI2Vm7yaZI/hpJPa6xRaP04Srq+8BW0SMrPDOdStlN
6mkP4846o6gePbWzGhbQXZIS4QyW9UPiJ+vWNJPPAcqUBWizHuecFI9biBmVOoMmNYpvUytpB1Mb
rD+tKH7pzPhv19nFgfD/raaGJ4lK1f1na/KKY7C/CI3++aE/FqQs/Y7sNMEP2B1eO/4vf61HWfxd
lGDOUB6D2LKo4v1zOVJbowiOASALBU6EtiAW/6qtSb+zFhfa99L9phf5S8sR0MVlSRUVZjoXCH6A
jQTzj8oTj3sBpIr9OJv1JHfEvAmvx0aZdoWUZttQLQ3bn5vELVI3zLvGDqZCXPXYdDwYWvk1KNKn
flJ2ctc+x2JuedqUzV45UREzCmhahaYL9ojhwzkoUOzqG5XqTeaDUzCsVdsMz11Z1jZrPbCFajgF
cTuvlNx/GAySZJ1qXlr717khwMAwJ8EZKgRPyoDebyCd5G68zhCLcvoeoQJFkA5A3OXbetgVprQb
4zrY1UJ4jyPbqxxTYBGioTvmMgGgkPe+63eUqiCmca5FNeWU0P8iWcMm1KtjPmr70UgeoUTu1D4L
rgK1UlyIH1upzAKvt5I9hgpUkvTyBn+mbI1fTueGYqCuURI8z00lIyqVXs2T8SgrRXGM2NS6Sb3N
ZxImcdILBxhQsaqS+NTAFPD0UqfbWDTXmaAIO9Ucna6eNnEvaGvI+PnairEATZq1UUAXlqumt8tA
odajP7QUDebacmp4moiGlWDdxsEeFeU2CMZjVfaOpRY3ojV5VVeSlo5ePdfbaBydvFS22K3ue1Hx
zKjbD2XmjJWJK3wTOFnMHheXd2ni85OVcW81yLpEvvIwGVbhSALFDFh9ayur7+VRXlGaFTbtLOeH
CfUF+rSCJzR15PkKNzMEL0k9OqExr8upNdwkD+VtiN2CGzfzFpLpLV5oNtLls60ms+IE1ELyRulg
IGD9E2JZkqGyOnVAwk3EorpgI+fYjGn6IUrNVZTE65zOjBuoCXpSSXNVVsHVAM/bEWK4gwIuX8T9
xaMklfBUc2qIQl85taSv5MZ4jUzwLGrpe3OfwPDBKxHIvbH24+6lV6V9bMGrlZopxhLQgN6XrNXK
XJhA6RqRnsQ2ZsoTFea4ojI9p+L0ZA3BejKrZjV1+X5OswdE2K8zvTtVko5lXY8BCUg4lbremHuS
3M4go1qY5NIaMuZsR3E5uoNqfqnSbD2aibrSc1lANi/PHaxwIip/xW4wxI0vtTdjL2+hde6VYtzq
QjLY/SQJHF6iYpcqMsHMnwf0kI/inFau2ek3kpnzIEOxF1AA9/K62iSjUjq+mHtYugZOJOeTo3UW
WoqURmI580qksUsId0GJWfnkfxom/BASuf1ScXCVc/iiysLDlOfVTglUd0IrfjaM5xoF7UAOXwxx
QYCO2p1cG+lLp0e3Wu1vR0PaK9q0J4eyk6nayEFnONNUuQM2uLEOQjsv10YynumStbY5WfsiRbW0
is9BJXsRqOZKDs6lJNxE8IADq7ZxG0kcS8/v5Jjw1scbmiNzrYtz7Kip9UkpKrcLlaPa+M9zxfSe
lepcm4Vb+u2hLcvNHHMsi2B1NEHckAX2NpaVG78svhptuo3Nr3JK3Cs2xe0gCbvGT0A3BtD8gX32
ABfZIJKuRVxZb2Ev1LmjZyphb91vaY1kq3J8UMTgyg8wM87QutRq5pScy3d8kThJZ3jAK5xhhr0u
lb6TJvIxM9QMl5RKo0Ca7CtB2El6B2tdTk9VLGGsV2srvejuqrm5xy4Ff7qgRFabanIhVU4rtpnr
Q3pbI4IZwJMM701hcPUoAiRlfYJR4ppycejhQrhmH22yqwE/X/3Byu9D8x71U8pMSrEqpXACEKQA
GGvZ+Of+IPoUqEb5AbzrurXwtjKnl2KqHSQPGtuaKnUVNVa8adpR9qQUfioxnjZGRzGm0eKreeco
kX5FK/GQFblddJHmKCxdOx5ml5jpXjNyJEBZbN0MttRHS9ee/Fa35UbZal33OTK0GzWdEXzIwK3p
17Lafeo0PO18ZBaQOK3BcNRsaxkeq9OSas/916YAX6AEGU2RIj7DvHrKikBfD421vD/zvh7yM21L
ukF+oTk41jwPYaTYalafiwpYxExdSdbYco2p/zR0fNWoFD3FHOH+Fqn2QaM0143KbhDza7aC0Was
P+mJNN/2Y/iAQu8XPdD3Vl69TKp8HWTpI9v5tvbFbdpbsw132Y6l7kGsu42MnpTjd/XWKHJWc8Rw
x5O8Skv08Tg7BqSfEPqslL5wxGnEUzX6IiDRxOHVL7ZKg1um7WGSzZe0H3O3H7rQs2rlIdczww31
tPX8GGOKQd2bU1o7UmB9G5DbQqIA2BnAcQrdcOm92NB7BEODp3EQH8043SGyua6RC7E52BI7sIyX
eeyv0KIG9C6q9pwL5arsx9K22BlsI8g/QdMEVBSgxa1MD5kovPZSKNvW0G7VSbppJzSGat3Y+JZx
HuiOq0V7naXVM1qfN/JMF8c0+yOazmjvRVRgm/HKNIfINhNjUwwSGWg0NF42WngU0EHryhZtPIoq
sSJ/hWF1zeu8Z+Oq99DQNokihMj6YQFalt2NMSA0YgrizHJny5h02jjd+DoC4mv9mLBZ6K9aqzxy
dCR2ipAS00L06jh2srah3CoXCCVP53RhAw2NWa3UIrkGdbPLSvMcFYnG1IW6ZvVpas8qhrbREHxp
RpM6riWcFDV5aWRzF1p+gCPzHB+IZhCVtSTeoWV8okQVE7nDSMGgzytCGhRlVNxEZfYoKVXLmS1v
6kIOUBtPSm9G3daU+iM8Q6+EQSWn6X1aNEjXKrgYVlhXIxOZIeIo1OZVb4bzFsILa2sQ1zDtINUG
mJN0cicdovKzLgDFnkMn0ulTJf221cRj0lrrsEUBx2rn0Takme2hWQ3ZtEonmmKh1W413AwdKZmf
It38gnBM6xgBoredJp4mJLCscv5c+LwnXaKTp9OigULCK0meG1kNr5RpvAoXloBs9TeKXNJyibO1
Upoy875hOufKPmqwfFMFdDetriudscj6dV6FkWNl2rOizHTcouGQomLo9bqGkomCBr65WBf1Q2BX
c3yvmdl2qvKXqtclp7aiQxWMkiNlQ+vUwK50JR9WUhuqbqzh8huJe1nDNpONrPNwpDPtYMRPBdg4
YFbxv7g7j+zIjXZNb6U3gHvgAmYKIDOZdMUyLKMJDqWS4IGAN/O7st5YPyj9p5sJ4jKPNGwNpIFU
ikTYz7ymGQIZ5emxMd3cc3Ia0R3up3UBYGVuuTVS7XYemtCPw+gb2sT9cZlr42SITg9qfUi9AlWy
Yyxy7sVo1Onr1X6GzBXf7fhtWT2Wtv6iyVJ6DW/BsZ27R+65u8EY7rnJ6TnpCUCm8gW5MQriChiq
EcKan8zEWyje9CrS3UrXKTTk0MXK0kkc6hZEzWyYh1w4z50+f7L65Me4zA86lMK2TV/sHkpnY3f8
GpENBzwiaQN3rRHMLv0zq5aEAmE+kxrY6UGL7D+l0VsH7sUkSLP5w8iLa9YpMmP1Qy1DeljD+EHR
jTQYa+NjN3Exa6X6ODa050xjddbo6HVgplyM02meurtCN26jaq68sDd+SlBWd/Y0fl6k89yazqFR
nL/GxQRGOwnh5/LYYasTWzKjtQheGaIER0uxD3nBE244leGPZTb5Q2VTgVXp/7jz+GNGRro37dCL
3ZEGvhp6XKb4JsshSKw5PKd5+Gmch5wgGadat0lfsqm/11BZ9MAyjsGij48r/sVvU6h5RtwuxyIq
bzIVqaKs7j+y+2JvCvWfXV09h2F5Tuc+QNn8IAd4l+a8fKEWgtZ5Xn8pcWY/ZLNx1+rzdwVQmqcY
UFKaif5d2NxPqfGlCK0PTrZ8asv+jj1csKzjF9DotZ9q4vfWHR46NR39SJlujTRHbHm8M2PjHFFr
8YYuJeKyxWFOCajMqn8acptqX6H8qVf1Q4F8I/FAPiNs7X6IsNv1UP24G8sKzaWFDTkjHq/2iwgU
/Lz9LAtvhOI+6dI9d230V2jE/QnuzyHnVUkVrfTCthK3CCN8Q0AoPeVR8VuvZAfRuGcF64d71QEh
XnRZf5vF1qPppvmB2fO4i45Rlj7IWtwQdh0MtCMre+LWUSUw9Zx6CA7qw9FS1P6mlhigeSouqbHg
unarpL+Z+45onGv1do47FeO8fLw1mvJ2EdNzWJt3M9ogXp24L0NP4NrmHQGuu3byxa3slcIrMRk7
Jr2SE6aotPyTfPA6l63adu7tZKjZETA1EK5x/t7mUvcpIz3FJh3ouU0PkDjJQLP2m9EV93qVfHXq
8i4JHToIlWEfpJW9AAlJmX2b2v+I1Q7u4PyphjAQG4IG3adjCoUtQK/Km+smfxrAlPlJTCdWA9j0
sYnT3zUdM1a0D24LYUQ+9E1MGw3lZFZRc1JTpJ5Di1TUjtRHAz3/OBYvnWjQRbHTx04xc69uqiNy
R7QUGXGkpmZDMF+cR5Mo1ks7/icm2wKKM+bo39HcQfSvoN9QxPTQUoHRoUUyY9HSLorkmeP6B2Xq
D3Gy5hcN7Ttnbn66YOJ8ZYk/W+Ufs5F/s4ymOOLWczSJrclg6wXVlWw8oKRbHLNs0X6Ltar0YefF
B0vTZzaiYiBgKvN7dPZetFgSw2n8qSKxVGou8eduiWLuaGRhYDVCYsjVwJoVEgj3UGup5hdmEkjr
fnaU72n8sSAQhEV9J0pNwCwuvyxd4ZOG0OrG7sCIbE/j6WyT4adTHZY59cOBEMQ4hyZ6TUPG3Sw9
LYzMm3jIPlnGB7eEHVtTu/F0uwmKuT1LOd+aVY0WEkhpxUF1KGyXoI2tO1fFglzTm+8liHCuacGl
2MM2tGAH8qKbHzv1+zTW2C1I81iS5C6FcbbKvvNMp/6G2gK91Hr5WttU3435IeT2Dsf5kVJgAwoA
Dl8h/Mq1T1ArUXgZP5ZZKHxAw49LVd0lSAlQ833oCMFi3PnaqvlSSPHZzaqv2qjdtHHceUIDDbOY
hziev1BGoDXvtk+0oDQiE50oSB/zQ67/CKsOHlK7NCS7/fc0fSza+rkphBpEcZvd6Nb8s1nM27ol
NTWJwMJxTePxkMhk33uqiDU/XCzdF3Ly82YENwIBbHDT0VtaVN8jzrFnhMltp4+eEv5h6N9QkzwM
S/0xGeb4NET59ztMQh4qCZZq0G7VKSe5HsIPcTPkZ+GEtyXjNMVswL6J/2zBkUugJ5ZanBRJNq2K
+t7u0XC2FY8w8/tSvNT9k5AvVMv9qcNDxVaGYyeJSdRUBQyU8JBq4bnocA7uwQ+F1aepRxZttdcJ
6Pd9nnGtvlPHHsCSQIKoHgZifVt9nG3zS5U5z0arA/ziP/DmptFusmUNKaE7Vj/FokdgopbHJsHW
Tu+B1zTyRrU0AA6ur4XDjdW0X5IYCk85v4hUvNi1bZ+z6S840JhTR6eiVD/Usl8exWJ7faX8BBke
fzNhkqIO8r2sl+qm77KfVchXOIDjHucZX2lK+L5uxZTaanABXUIHE6okJFg31I52VgTRHFOpAzKJ
jZHpg15VTho1PmMq+e0VB8UtE/2vJh4jpoxAB8ZTeNLNKgXe5ii3orXTO6szgLZplAFGPcsCM0Rr
s+3Fv2jx/P9ZV4ZLsjpurkokUADWjsu7Neb//d/5S/nzf9H+4R/t6/7j7v/o/9ad4Un/rWjgoqm/
0j3/xnRqLi0i7EiA7IKshBEPcPM/DUlL/S+xqgDDoELA5KIhKdz/gmEO+xRpfjg6qLH9k4YknabX
/UgVrWFK39SdaW3CdtmaBZtNVmsJ5g+BXk2uh3/BSOXAuq3TZqBYYE3HVzX5HQjp3nBMAV0fjOvA
LmyQyp1Vo2LlxkuQkm4dZMWLOnQ5oa8KU6tN9WsmA2vN/FW79dfnYQSkg72hCIcYzGVNPWuBMNeC
J8tW+Ns4at2DmPP+Sc2nOZjbNi8Acs3d2Y2xhUVnRbt5/3s3Nf1f49PjQkpplbx5w/jIkKfWHFnw
ZMbSOmN8pPhlKq5yE99+JSh62BUr/5p23gaWi2aN1PRBYxGBfgep3lbHvrSkX6gour3/QTsTSpy1
+gYRYkLvW//9K6ZOI9vUMeS8APZ0upvOVZZDIWqXWKTKb7SElwedBIGohbIEBrqgp/eH19bO4GZB
dVQdsXanR0JXZrOgqbvEfdGobKBCugc4/41f9110cFNHeZoATCPwmx1paLjBmBBZW0MqzlCQy5u2
UvIP7L3kRncoYysh6p/v/7hf8Oftj0NeBUvZtd1rbQUA0lYAVEkWflyCBXxq5doni+lae5lcBF4s
iuZUN33KywFS96FAOZk4BT/k2iuVOv48WSMe9VlmZs/LWMWpHyHHlEAKdPLRG60ZM7Cwt/9QZQGM
uC7I19//AHrLbyZ3ZaJB++PXA4i4XNwpcbpShuESKBoJwljb8hT1bUflZvCTlvirTuwwaGp9uiJC
uHMtICqHIs/KNMS6fLOrKjMpQ/R7lyCUdn+0u3k5o38PXrBv/kJ95u/3jA7nPo59RRpdLBNiHXzg
ysd0cVoA13Sxh9WRnnyZT5TKwX0ch1F8k5r4c85y9y4dad/QPu7892f2zT3wa0h2PsgTfEDXhv/r
Y6O3TsxyLWYwqKvT2khvotFR0Hl/lDfTyCi/rjqAJSvYf/3wV4cTT2LTauIQTd4ONrFs2+LBLRzp
2bLBoHCxr1mG7o/nghtjQjEPXffTq/EUrW/ToUEAcKjC8Wks8/phMMM4cLmRYGNr7Zf3v28j9AFq
YP1AqL+gexBZecP8LrJ+Mmv43gFGfDOlwTJDIjpKArBnSdDN2Y92iKa73qq7zwVXw01BC+ugiDK7
cq3v/xCI7wDZQNq9AbORAxczZslmIBZluaFgUT9EOTn5mEPzKehQ3iq90h2jFqMi8uH63GQjdr8D
z+uVKdldA2IYTg0n1t5qoVulQd+FznKgK7Q/UOn1p7zCHIUmq2/laXwwRrM82c6azNh5eOf2bQtm
fMbqegSPHtvGo1HXzR35vRGA1+iurNnbw0brfg1iQE6ht7XVe7OklHFdZAKUeCE9K1HDU2WC50Xf
CTUpVXpZp0dXXomdMREZQgN4ZQlj9bF5D/vaLC3FhETd9/knC5Xyj5ERFp9yaf2ouoSCbo291ZXv
fPMwWpS5wBa43Pzw57ZvsGklUYicB8ozWV3fDa2qkAZZSVBxo35R4+mPSmF/uE4dHiMT4aMr22Bv
eLjwoNSAEcCA3ARWll7FM0BKFlRt7ZtO1voXp3ctP7UH9TwVqzJ0bvTHJFe0Q+LAgwv1CnHF1KxO
s+q2HksoDmJq9WMvCytoRp7zrJL9wXJpJ1DML4L3f/HuDwY3AUyVcAJe0+XdMc+VpOADwYGGAR2j
UWlIo6nQasMgAwyZz3Xk+AVALALG7Aq9+807x1qt5PZV8pZXeqt0aCduoo0ta9V1bf+YhWiyEg82
t7KlohtpEa1WXsIvk5DXHG7ehC+bkTfL1NJE0rvaYmeOTXZA/hReN5zug0Lu+f787p0BRIsJbQBB
GmyMy/mtMc6jjNOrwaRWHfJ2UgviyXYOkabFJ1iuyW2oL9ckzvYW9fWgm0V1eVm70mbQxDGKkwZw
5abEsWtRzSeLqjLNIwqiUzTYd0ss/2kMwdQSabNbYFaD49ke+t5u0yzk0GMPZgQ1d9o9iOjynKHP
elwNA65sor2lXDF8xBGrpOP28aM1YuU1ohiBWSBxDcYsO4WZ9bvNn/HeX8qd14ZPIyZDphlrMOie
l2upKOZSNfgHBCVqx0GSRUNQlgM9opamoDsvvV9blQ1UYSiDSRHoIrg0tEs11q/M8YpI34ROq4gF
2hC40fHob5nWEJNpGse6GqDR13jGQF9iwOjSL1EPOtiVdD4o/YD6Mpofh6Wkxk9DGszK3MYfjAzQ
EkWMCVSTpp6vTNF6cC5jOrY6+l/EImAk8WC6nKJ47s0kBaoVDII2eAy4pXHgE88oWjbhAqZjLsZz
rCcisEUIKrapG3oMXIGlZoxXcqS3TzK/hciA7GQ1BRGb32LkTVMADACyqOeh39sptMBfmhhi6DxN
Wtc0MfaO+uvxtjkR57gGj6QFSVOnvp6nmheVEotdSyY36azYH5tl7q7EmntHnWmGwk2Vi9rB5n6x
+iG27QHRtyK1yMHMwbmxivlB6VxUS3ECOJRipCff9MpBq7urWmt7c4yBGXUX9iGHb92or0JPJ1lI
4hxOX4Ro4RmoqbzXVMU6mqNTUNNEZ1zQf/fLNfuK7LFBLyucHvnPsOwqkNWShpTHQebW2WpNSeNd
XnMM3/uFK7Z2dVFZw/7NL9RBmrd5hlZlqaHGCqde9XM773wYCeNxbhzryq57uwtIngzV5kkjreG7
LmekUixjICzWgrFwhpuqdP0OoNEMau6cFAC5Gil+e//QvX1GAdYhZWMCcF7h8ZsRR0KwOUPHDKHs
GMgMfSMfP93pHDZFBRxIewAN5OetFn19f9y3lxDjUlJhUg2E9rZfaoYIMaHAhNz7rCefIlet/IEt
enp/lLcbnFGQJzBXhyGH8S7nU68R5TFDoQU9MNAnR1q27xp95se52Z3DbAaIUMV4mYjwpzM5zpXX
5e3uWUdfIyPkktG6Xef+1f7uh7QYK7RpAleJXaJ0oQcx7b3nHMhgENXpNeGHvbWEk8CQOuG6vZW2
C9s5jMIcLXHTLUpez9j1xFLS6s+LNEgEba6udOmYjLQp3p/nvdXEONdFNhGjC6jtl19qhHqDpB4j
q6U5PkRIfgVYM/dXRnn7Wq85KhcC3Ho+85c08+v5pIGHNmOvBy7p0EETFYCveu7pOjtL8P4H7Q6F
OBl0kXX/6JuNYwARDMGHsmBotQdaIQdMZFVo2tU/L6eu2HkqChpVpzUx3gzVRkMfm/msU1ZYllVQ
8vd4wDoUgU5KcPMQ/ZtJpGRCrr9CnrfqIIsVLt0AjSuo0zb125rUV0eezNcz/vb+JO7EPDpyGavf
DAYrDqXby22hKxKz7q7SA7TC+wDJdcePeK+PSjcuIOgmYM52agepWYbflBHarSwmQLFNI678kr17
AAHdVbAaVY83Pm76UmeNIQYdzc4+O44hsms8HqswY/MyjwVcaGhFT7Oox2MXo1N/Jfjb202g3zFc
WSN5yoSX81CmBQiQ0NWC0AXW5kp6nfOQlIFTczDfn/O9FwSmH74WeFusgfTlUHh70EoKuVf7OUnO
hjqFhyIPe7/oy49i1fKbVHQR3h9z797Btw9eCSwYh9j4cszE0kAih+Z6l89YGFWKvNX1eMCyz2w+
0pwYPBoF6smqnf9oi/yPVcC9G5ZLh1k1VEiT20pyHRu9KWSqB6kESlAB9j4Uo1YCUq3iwxCV13b0
7kLC6EGKlKwXatrll47dlJqjwuwaIfgFo+jpXIsyPmo2m/z9SV1lQjbRMPkPfxGPM62o0l6OZYSq
DiQy4fC0yvQguxpQB2xzo0mAFddx4ykAm/K5PLu55oJ/U937RneeVQfTs1aoaE20I7yxCLpkzCvk
xZql+IuAerZMWKMR1p7UvLLQFkue1TAybtae8zN+vvFdIrvsKLoI0rfqjKcQFVbUEFx6BS1lKWWe
x3OSxva50JcGUXoHmKsNwi8ytP74/iz8Knde5gTMAlJGq9KoSYy4eUOzpFBlFOvkBK0Bpd+de38B
Jkfx0KrPE3DYwF3a7ihXx9cQ9OpxaBF2StMMuHFb115aG4hJdCAihmYo72ocuQ4xALYrv3NnY1z8
zM0RGIZSRy6KIxDjChlYUm8/UoepGCq6ZmS6s+cZCrIK0nb4cm4LY2GuN5mUZEnI8mq3Tr58abIm
+9rRPDvEzoIC4vtLsDse0qf0GAkGoXpd7kPVjoZQXWOoqtCcj/Tnu5s2dMWxkZF+Wha9ubLxd6eS
7B8VaNqLb75PidBV7CxFC1pkuB/SOQcbQyn5MLTzdGUoZ28sWoowOQm6EdfZxC1ti4/FkuAm18MF
G/y5juNPkZQlfLYsTp6yybaf3E79NGbTEIgsS26MUHEfE+yHv0tt8uJa/zPtW+2hQTA192ScxvfL
UIHyro1G3BpL6uDu1sWtcSvl5PpKWCHIV8nu4GZqEyiT243+aGsTMl3FRJcmDOUo/MkKBxQxlXIp
/bqW9lcVIDgvZhyK21CpJ0QglMKB8YAJx9PkJs2tm5fFQqPM6D/XNsUSj6opdFF45CtKJo8/4HmQ
q14e6daLyI2JpEIY2gBToMrrk2aXpTjGtt6jx+Bq4E7FHCFFIuys++GGeQaOQmtmqEgCNGxtJu43
U6e8hoCMNX8v9AKgP9205ihFX6FXqnT6t0IXVn50R9H03JayRURESbvfEMqvP6uz0I5wkPhjrZab
j7K05Q93TkA0Y0sKFnMJD5SBQKKW2jSXfmcZ3eQXAGd+RqJHyBjyjIkuEdjt1rOHqv3m2AqBLm5C
w/P7u3/vFiZyXzXbKNDrW9vgZSXB93VLmTFFUyMrre913icHo8epyoHo5Q30p6+cuLc9yLWtjgYV
rylgSALQyyNXwGSppRaqQbYkPUirAbyNB5jX5WUbNe17Rg5j+uA9aUUr4HoeY8NgYSA+J98Nu0lo
NM5KYgbLhH4OsgDtjxhh44/QTBLUQXgSfq+V1n6eZGL+7I25sa6EW3vHCiVdNCCZHfoF66S+CtRF
WiqtYzJpatkvZ6NxQY218XzoaCNcOcK7QxHmQPijGUAdYzNUXYeOPnRUDHtuw1Kq7Ql6XfUd3y7t
yh3/tm/NsgjcB1gb4g0QJ5dj6TGf08tBDVo3swPD7cSdWsQYjkbufVvZ/YeugNwFigqfqznSDo0x
uz7wR3ELsK70owQHTPSypwMtj+77P9+nNNRhpUOMpPG7CTEXp510joOK1F5RATxvcp8cysJRqWu8
NMzG+yG1ryzzxp1ibeUhHwbJmeSZa8Hd7tOxN/XJHlotKIHeYn3al/0RtTyIcwV2rMgHGWkGajzC
6MnEwvF5SJ3p64y+7OexBha78sHyrxbN4X8RF5Kz0RSgtLEKaWyqaaDbZFsWKEkXim0f7WT+rZW9
6U+OihVXK64J7e5cEuAZflm3ke2gtXu5MYhntBC+JvPQohad21MNel+NfCuMracss1FoKtn+76/4
zs7nw6gosyHJsLYr3izOUJd2h2NDnUQUZavWR8wZfDEA8itD/brlNlEYHTH04oCLEHLYmwMN5rUC
WssHgn7JQb2BNAwdHgh7BORoKHoY2FWLUtq4kEoVzh2El/Ko1HP6m91W11Q0d5K5VdaXjq0gBscz
4HK203Z0m1DkxFroTnIW4e0MSEnfyqScvVQdSzgaAE7B7QFqFek1GMBOPMRaY65F4oEgy5sXYXJz
CC7UcpSi1k5STR/MZjrpihPf5lE6X3kL9nJoTMiBUxCArUuwiSwhhmJDM1MemNoQLyhL1UGILvUp
UQsE1OIVuEtJxLM7AzquHsA+MsEQ6tGVe9ZkUjc7YD1I7G2LVAuM5+Wk6wLCLvh75KHWM5SMue4l
46DfvL+nd5bWINoHNUuDwoapczmKZeeD1uYjMhm5pX2sZnyaZARnKx+66Yj/chlk6tCcSzNBZq4e
8ysfuTc8pUgqZ8DoyJ43lygNlzgfoJ8Ey0CBKVymJSjVigJFWGRHc8hFUKl9dJRNbKFot1y1Ltw5
0gZrbNvUtsj5tlsrzjNbTXqqTgnQXy+vc+uuVwc03xytOHaDM9+s1W5Ka5ODlsGUHymf5H4fkqil
o7XKPOSATxPxyZGjvDI3O3ccATkQgBWmgK3FZmnwuF7AzBt6MNuwPVBu154a1vFstLRnMgPc/7wg
iPf+ftgb1OQ1oxiOViVl1Mv9MPU6mCIL2ZRoPvRY5j0aPQZ6iW0kN3m/2Hdzd605ti7xdp9TogF4
Q7ajvan4p6YbQ8BjRHc0oLECXT/qgNQpyDf1fWzHxtqm6z0dssBpmZVh5X9MXzK3eclXbLYi5LV8
aOe+QccXVSiqaISDq+LN62AqL0qrr2p0K4wpaT4rttWflEE+t7JBxLLImysXzt4eXC0ZaKzTrKTy
fzlcFlE+MvLSCBJNQJ2Vq2dlT1iDNLzzL1aXkArzbJIvEJ6b4ybTTuRdjSIATMrMx1Rh9JoeycWs
Uj5kao5oUw7v/v0dtbG6+RWzAOXk5Vx14WnDbtJZwSHPIzc3Alq/3V2CO6M/xF3qj5OWUpWDIlGN
rfDTRqHaWyzdWcIEuBJJ7m3rVZmfV2Stl/0KNF/Fx9gsty2C9NwzsFm5bKrcUxf7uYTaAl8tVXyZ
Vr+//927Q1IQgOVGtExufbmsqZZU02RO3KxL3D2W2pgTnSA76EbQt9G0mGOvG2H2vD/qXshMc4/S
Nl8JRHpb3K4aM2kyLWTzZkZ4rnPYlkYPSqNxK3nr1JAmsqHC3N0ykVcJIe+hDAvvI+rKBoYKOhhq
alqHEXIzZCwW6P2ft3e0CBKpDANEwwh7MyldvpClwNQJINNmB6sx/kicKgrw38UOPZ3ca5eLuXO5
gOPAMof8jtBhc52B8GjNJdN/LYJz1jJyeivVsmPoVPIUGvJPnC2n2ywqog8yq9pzWHAHycEpH1DS
GL2V7ErMN57fn4W9E08jU9V0+ip0OjezIOTYl+S0pItm83MJdQTr23wOOtsor8z33ibkcQWywdsu
OPiXmzBy2yRJgNgFtRLZ97aZZxRpF/vUmVMR1DBl7/DqvgbX2Rt0tQRgjWmzALa/HDRdMAWJzM4M
INKN+C5Ep6VrcEnQNB0ERPVFF86Xfz6hr0dcJ/zV8TYrA+5SzYhW7k6QYhIYkoApgkKz2sO/GArk
Pw1G1P3IBC6HmrQhT8smBScQ2bk/1hh5922NskSbLFceBm1Nb7dPIxkA+9ZlLmE0XI6VGHEktGY0
KISpxm9WhOABiNK7Hk9J35U9VyhtjkNMkndCpUL3JwrN92U5q0dH9Ku4cA6riI7sWWZFcygXNIHL
gTr2XMVXLvm9OA4jM55L/k4Xb7PP0qiNsqztUGdQZpsudvSCDWpzGzdNDVcty257gZSxVsXaAQid
fmX03XnCiWJF8bM0WzpGWaHPEFWoeETOPBzzjtsdOYIBNlQrT6Dy4ZgV6RfLmeZ/cZDpL+EwwANO
FWCdllf7Lh6pjYkQM9MoxieuUZ0IBjB6FZ3Urtme/GqAvtkMSEuS/9iMt914sZNDV5jY1JWRto8a
nDWA5e1ycBXt99gp64cpxhQXqvMLgjqCoEmg17G40ylfkA7HBUWtFPUUOgJdZcfIj5LypZY3qmeR
pAPtyce7iNfiFFmFCrs7RI5bqc0rp2fvaqBqQSoJFYFHSr+csLlR8iVKEUalbT0dYwRuDkaJZWlt
143fR+1AVICizvtHdi8CwfuBR2etj4H02OxOQ5n7rGxHpq7uk7uM1o9XhOAuJrtKgqZT8abNza99
YUWnquryu6GqtCtbdOfK58ZAcY0VpK6/bQLHtKvCzOaGkgoCEBqo3g/SsX8kE1T2K1+73gqbjXIx
1Ob6ReBt6JE74TIc0uwMkMTw7bByvEGM0JRad3myzEy5r6zZ9BOpdqeycMPbIomMK0HXzqVAJ221
dABXg3Dj5vqaOo0GNNizoKtdJJqd/jky8Rm0sqo72f3U+2ox09izFAW4F+pR/2YeOJpwplYtwV++
Mq8OZxb39qgWJOe21kQ3gCikP+oY1Je8+54YBvS6CNAOIxXGc24Y0EYRQvN7CtBXUCk71xOFUtBM
lE7onG57pm5sz1MT8UPQyIF670bmOQnFj5gyA3KTS3oAca54uLAUVxZgb9P98iPBpmeV6dzshDqZ
UH1QuJ5yegeeoyvZOY1dXq3GyK4Mtf6vtpsOdbg1hbEoAdrrT3k12fh3zrRa2N9p5cYeDBH1oLfo
b7y/pvsf9P9GWcPLV6O0kT2Xo96YAUIIXFIi5r4VA5q0iM1eudr3Sq10/PCdWdEifNPmqrKd0G6R
boHvUs7di0XZySe+zLxWuOq5HZCLxiOwPONhW54c5EA8V6HWmvRAJNsOM2unv+rXuVeaWivhSGCu
hB9Smcvvj6emraf1veH3WuCNgN/FhqQ+oTf1UbeK5o8knE2vW8rlYaxkdY6bFlvtsdMP7y/EOtFv
lpuwGg4LSHL685c/JDUQ6EEVki1ddjQ4kDkLGiNcVlZ/clYMIqP3x9tfjbW/QWGOK0PdfLk0RCjq
CSqQVJ9MA2KXKKffImUUpx42MMnjUj7IYvWCHxbrCGVDOY9N7B6Tqc2+xs0YXwFy7k4A6H7apqwH
QL7LCRAzTL+m4kzHWAvTSqzTB6OXlh8TbvB6ZuLKbbY7HohI+vKri9I2gUVLR+RL1XK+lh4BmdBa
Tm1eI1Te2tVRxHZ/zWt0Yzb0K23/pXAK/4Ss+U1F3zaXaFS0BtycuYiDCnfHlzNKhrkefhzKCGfG
ijqwm3UuOtSEdHlfaH7ZJ8XdUsblg+ikPKOuVtw7Jkw9JzfnY1aXeL9SSfYGUy9vxhipUoR9UVIw
8+pUiyL2y8lwVpfR+kMO5+8YJ6UO4MO+Vlvbu0gwZVnbixaiXdu8SJmHSqKMaQSqEUW3RV6iIV8j
omEn9bXoY+/2p3yNDjI4axCYm+BjMVGu680F28uqSAJ9mdxAj2PrhJ5Zs6peUcnO4vnc9Hhxvn9o
9vYMlom8Wnh8gU7cjAyhyXUaE3Wg3rHbE3Ii7VNk4THR62lIhqCqV87E3pdSY1HXjAUe0ero8/p2
NiQmVDHAYNg7GH10Ay7OyFjeA2bpzshnZo99g2Nnpc3N47/40FcDb8LwbLDsRDdrDmNrz76eTOiu
VRFYTBlqGJsZ1s374+0FNsCFDSp2a8axrWjFIqXXpQKYAFKb/eWI0rlFs6bxnWVGvitys4eCjYuH
hx0dx9S91mvT9haWSi/wRVSNqVFuHttUS9lRc61TP9DTG2sofxpTPR8cW7SnegVmS9sZvXBGChOJ
MP3odDQPoBqr961uNbSq7fRhrKXxqEbkx4Ow/yNv/T+ixHYfqlXCmb/QCqBvc7kVtFapNQQI1+6I
AoduWnIT20VkghcDC+9GLqiy1s63PMqso6FQxkV5PP+ghnFz5aHaO+iUw8g1bHhePOeXP6SIRTNH
LpiuaWrN55BEGIYFFTnES9Tnf74rXg+1eRNF1mndJCBjmRo5MLphmV8omXl2ljC6tfBNPfWD+WPp
VPWYzBO9vPeH3/hi/n1hk93wpSbfSnv08lOTIVVdEVfAlLJID0ZcRQ/9qMI8NkV17mFxfIocvb1H
q2yFKqfzKVIx5pHOkvlTGYpPhOU/8UT97JKb3YJcFIHQJvs7Ud2M4psiHunhzC9KboHhTtFIL0wD
c+Qx6+7jftF+qGWuHbQSFaa0snmfRVadJnfA7l6PyvuQBuIR6QDnWJeFcS8IFG5Fr9fHPtf7g64h
j/T+dOwVT1awO4sO1h73hM3tZ0fKIhTKs3DjkHKFdyQC9HsGakJ98nnhTbtrwzFDB1YYH7POgf5C
keQZGer+s1wktDaSeM+IEdKWXYn6WwEgyWmcr2u+cPoXv9WhCUe8yb1JPHW5dErTKEXGvwqWtHch
eMZOQHNyOCTdqqqTa8pTRWHrHJfO6Hetjub2ZIbH0ez0mxpK00toClx1Cjc6qmLo6RO2tj+OTf44
JFl55fLT1yOzjf1e/9g1x38VhLPJzFLrgWTynPcf4xgmMcxAO2jHKPTxGDDuB9nbt3ox1w9EY/LI
tI93S9JhhGWYy4fKTocDfbfKM9CMCXpEYr7Wo6V/iHpZngwrLTXEZOc/l8zSD2Kwr3Wc9q4EUOaE
ri4XwhsXRdq+o6YXCIh2IT99LuLmBIo5O1Hcaq68iDvlDuTouf8QDOH6eYOVMZPB6Qfai3ORZUcN
ZIqnpH3xKGk3eDbojWCGgPzw/m7a/T4YVDizkmtSObxcHxyQSXp72lfCzvujMYji6zjaLxqAtCul
hv2RgIjyFIEK+GVe8monaIVNGqYwUtOgjwmk9ha4tf6U2ca1UGZvJJdOClKqa0lhtWJ5vecoMtew
gXnxxi6XZ70okcEatPCg26Ny5eLYHYqHnXcLgBPrdjnUUlPpA6rHmpkYaVlWnR/tlsiNQ1lfCep3
tsfKxlF1KA9wTbeAkmIWFEhDejVNG3XnLjKik9Cqxgd0C6s8o9M8K1d7gDvft16KhsFT8YuSePl9
rtlGTildPbBGxz3IyMShWBWTh9zwtarw3lVBfkSmCngWkv2WrtyiZeKGM+2ewW3K02wB4EzArRzU
WLUelMRoDhOs86OiNONvaVzWwAyVkiemomrsRsAk0foI+ApxXGrFuQeI6HzEqyYBd21Uf0q9i+6W
PCxPtLSiU9LK394/SXtYaOAdKq8EnWkwIZsnXZN68jfyBFYR1liwGDyptNF9kyPRPoSSUL5PS89u
0dWssxnh5kn9P9yd2XKcWJuur4jazENExz4gJ42W5UzZZZ8QtssGFjMsYMHV94NcsduJ1Mpwn+3+
I/6q8KAC1vgN75DdIQ6EKvQIkU4fhdy2xWjdW9C7dsRy7S7OkbR++z1fKb4gjkH9m0bPcqqtrg/K
fcZC4gW4PgF+tj3V3ohEj/58t589ZXXuI7csRr1iY/RVot0kCepmNpWrqyxBlvDtD3qtYktFHS9b
cl2+bN3FzEdMiiRFZIAgqILFXjYg49u/N2noHGB99yGIEP2OMFx8CEqrvgbxW1zYnK/sEyo/SEZR
5EDiyVkNqt5PQeBOyDuotk355lSgJiy/a2PbHd7+2tefRJpGS2kRXlgNrCEt0DULvimp4uqIEON4
aPuE8r5F4PL8qD8yu/j/zcaCq/q38XzF3Kjsv8r+d12x55/4pSNGy/MvsGskwSTCaH0sK+lfHTHX
/QtnbXAQv/TAFuzPvzpimmH9BTQdbvgCvHHwsuCnul/msBq+F2ggQhsDwg5oCLTwnyiJLQ60v0VT
XJ1c0TQc4NjRPaPQuMpdxWh6WV347XFwlPvJj3CzbzTdPmhTUl5Jn+oamt4WcreZeY3bg7hty8z8
6hUIFaq0qnaahoqKI7z5IbaDGmVka34gkvQO4IG5JMUsv/02usSRE9zf3/1sz5PPXy8MnAFxNu4Q
YAKr+zGe9bR2kqw7RhOaR7ma5x3FFODAZheA0UouQQYWx58XIwRsxKHsu4AG1mcB+lC9P+d6dxzS
QP9oN8GDW8xTqApt3PXK/5TlWOXJkpMo8NDczvpRhQDy8XKQHraH2nCfyRijzHyMNlRJ+juUabtd
KzHU1Cfi/ioQ3t6ebO8gwGxfW4k5XQiZl8zrvyLmZci4Qyi/L07DqDWti3ez0dNxmQp5FJS4wqDo
x3ASMWU8CwO2KfeOumix8un649tTtUrDnx9MD97gBAWYi9Hxaq40JYZiLpU8VtHU30woeh7MuE5v
i172N4HE0XP0tP66iqPxqp40bVsAa95ySwUXgqrX3mQxWl4SU8jWdMDOo46cYLWO8qY/OqXTXYm8
su6Q0h3uqJdLdIDt7n3vN8ZedjoS8kBI93aXYQJcJZcorau88HlMFi0pANQOURz4uvM3qW2VGXpZ
z8dsqnCjjNCHDsZ+fGpYQQdvytUJNwIvpHfib4yprN+xm7Id9xGy/gMyqOAD/ccxG/NPJsW3+7zr
h4++lucUUwLrws2wqvQsL7vcgKwaypR0ftcTaBUeYbvMzKPfjOhnYz3yPQEXuoGm1t0nFqROS4FK
66OpPIrabW8oBrHEprk09nqVqb1VufOeP04PJXWkBy3V9AtTe357Pb8i8d2zwtSCMlm8fn4PzTE1
aey4FNbRTjvrIKgRh7OZWti5ZOav2+u/Lyu9PHuQnfTYQkRKIDDs5V1+SzgA/CWBrmzzODQ2kqx+
kWLm6VYL7lgWeWpuhKYVp6GUjh4asa5/MJ1RecglT8g3BzVoBEh5qdlh62v0au/FWLHcamlgfBqs
xvrn7d338mRf3pAAH4NIAu3lDvn9ZTundWaZGNYxL+b00A4Rft829RBdTojzDsK8bXJMaVPNh1hj
R5c6zt6LUwcAJ/GgYdD4pnGwbhb1dl73ObnUEdoRPqOTq6IbLIE6+hOlrWMaEE9W2JUqy0KunUwB
/rNQxALgamGDp3fOlyKA7biAGYJrI6op2ytNRU+WneN8rWPw6qnOuc0Kw+s2bgaSDwlfXyGTrCfe
97R1F9XpJPbjXVf4/T2PR09hCkbRXbexG+G50DdVA/UoM2K8OQacNJCvm9FirVBs2ZiRsk8DVfka
vzOnQe0Sv4l/msoI/vHMuEMCENuybEPBpjt5TsJWgDEx/8gsF4XjmHpCs63tyU/xQZOZfphw6kBj
o67zYR8gomuitliAdhh8Q258yhSILpgoRm/m3PLUDpjPDFCmadNsO/UI++3juRW3OvlmHepRi3Z7
QdqQ3YtKZEAXvM7KABGnBf3lrj6h7pEKPjBGXpYeioF0hWlGh0HivrBtsllo17UziutRl6hdN2aR
PMCf8HGDgIKqbwArgLZ/ezmuYmo2KvxzSMoshuew2lwdfHFpdyOFY+/o4j+x0+ZYDwuMbfDaqe0v
hJ/Fe73lm+fKcY4mcNt/FKINFw6LFxuYJH4Bm5N8khMC2TrfE0aF+ENSSe8IlD87mDNSyyUKX5h9
l9VV4ZnjhY9+cTjxPII+pMUI1uF2rQ4nD2OiSZqJf9Qw3rjKwXtvHVSC936AGdDb4/vKp1EtsDio
QZO7FGLPP40zVmjOOAfHtkpgXyVOvM80gzilM+N9YQb5/u3nvfJpXGMEjsRFhI3W8j6/nYVlrfo4
Un5wzGYHX6DGplKoZz9AuV6CV732ZQEgfYuhBFmyLiw3dmLYUaHDIaoN/KRH7GfiWouuBkQxt2Mb
qQt4iddWKgA7MBtLpxcVvFVCVNSZjtpYqR3t3Kyuso5G0pDm2RFR2HJTutxoqUTwulHlvGvyxr4K
MnGpQ/gM/T8L2gj9aQJwsYHwWriq5+OLeMDQtZXmHKdU4+hrNLQjr1Gpg0WaI5kfbR0E4jjKYE12
IQDugNIsizDetKVnPc3Sgfnn1XnkXFjSL0MpYMzQghZm8CLouq7vWVbhZwJxA3x9e3ejgui6joLy
2mhc42iVmXdbIS6FiXc0bHXNq4jOp/Hd4MKgeHsBvgzMiecCxE9Y9iRDiDycjxCnH8h8ZPFOuSy0
71HcpX87VWA/IBIg/+kZDHQ8Jpli+4Mo+FdMHMxio/dpbGxBxWrG3wGsvo/JImQsLCfGlSFt6DRg
OWzcZ12tP1kmH0jdzfOAXuh65IX6hArRps5tjAXSup7KP97DrHFsCzEUXCSSgtWe6tsaIfquj45a
QqeydisLZxnX2HcwHPfKai/t4Zc7i20F9J+qzYILWisO9FaO+jsCIcfAbK8wwImQKcs+zGnx0Eq/
v7BwXpkvi443pyHrZsErrla0iXqfmXS+dizRkaTOIDHJjbApGCME9cp+irG267TQh1e8TVo5wn8g
L7B683vHyXwfS/r96RQNh9x08qtAuL7AlqSjzRXFDv2TqfOvvRZIYl438y0S9s3f1sxGeXvZvTZm
LDfW/SKhRMh5vuoKQge919KYMC8uw9SNvgxi/qcbzG+5re/eftbLM5YRg4CP+ixZG8jS82cJqzQb
uAna0RpjPIwK60sy1skGtbrPbz/olU3NkxC7ZikslC9/dXuMfScpBwfxCV8d+aWZqvmr5UzYAFW2
osQ9NQ4khVJEHdqYsLhnBBel+2U0Cny4CkOT9YWW+itnMC+00G/5P8zOdW3fLqWRFnUZn3IsKK48
rRrfIzDsgB3zBM4nndxJDGfverusd34Q+Q+kJfWFiqPN8J4fwRbaLTCR4GRDLF2fdGMiBBblSXIK
4ny8rnNv3Dkp7hdvj/0rT3Ho5pNULH7VlBvPJ7nsWuxwG5We5kwm24QAbJv22f9g2eJATJfEJZNb
7OTPn1K0FfQYMxUn2c2LcHV3dCbrWlbNsDX66cfbn7Tisy+xHrnn0ihh3UIId5Zv/i04mEoXemRb
ixM39rak0RvfjapHWMxNp9Y4tIl03tn5YKKVkEeFeJxNUxObtjam92MztvpuDuT0lJt18H7wteqb
iTLeNT1fcLoHq3DRFsjNUksxDvTaC8WSZf+eTzoVC+pLC/OS3tmaSewagxbMxihOnd7dCBftgcbr
nqrcvtWd/LtpYDH29mC93OTLA6nuM2joo62vMUck2YxehDiNvkLkVmnxPsp7fVdHEAH//FHUHJE3
0FkIpPXn05KXDm5+vZGdxnoKwkT57nY0WiecDDQ3/vxRrgGhk49y0YJaHZOtKVzH6biciX/Fdm5o
kLhtpqHmaAwXBvAZyLueMp6xqHpwHgNPPP8sldB+sGxZnTK76R99tzX/jmff+4bln/G5NybrH2vo
tfuYb7U3GUa9T0mr2djWZJmRhmDotaehYtgz0eL4NLZx9R3THRhqMT5DCjSLaOk6IBZFHDiP8g4Y
RwtRFKfQeTd2afe+zJwKLGJvixqDJNniCVe73+ituXh8WGoo0aLBkedGIIIqQlAB+HzJxgMNOxX5
XewO6k5HxSYL59hFf7FAoIEGXD5bcahEMm4KVFfoXgfKnG71mEbxhsuTVtSo9HkzmFEp963QMUG1
3br5rBVIuIZmlCRf9FpZXZiLqsWhyzPpHyFoNP40xtji2sJkTWhUTMOhCtwu1Po6x8AWkd93rVbj
amK4bUBoj559GxZupjVb1Dq7O6uRGgZFUql3mdE8SUT5BRz4abpFdke/0AN75qmtJtdjzVJ7pQcG
fG1VoDaBxjeZ0danIgbVFBqsVaxWxICNoKLRGCHpNQudbNx3h7DF+PVb5LaTsWkQ9HyshnbkxKDR
/wkAAEY0fSn1vek3Agp5pLprn6jouoTe/jGPB2ej22X6LmuTqt64vSXfDc3Y5zv4CsNj6orgezcq
SrlmMY5DqGwv+9E4OtayVZGb/mZMpKGgw7jTj0KY0aUdtUJEPh+qpJOMBVJ/lDDX/usiCIS0scA6
2ZkZfHdKyTXcdj1WWMZQY84Ivi9hCSV9jF6KXtcIcGkjpr1o26GVZRuYvgWVld/UQdN2rCDN+jbG
XlKHmpdZ/rbCIsANU0v/LFWOBahPa/Se74KRadcE8qGYU5phGXa50UbmsbFYfTrlO8kshE2Xuu71
20fIy5MYDixJEAB+RNzsdYZZ95Xwoj6oT7oytb0RlNFNYgzfee8a3aPJu8WQ51IW/fIwXhBMS9nK
p95JV+T8KEHHt5XB0FUnvGxhqNVttDcL29vp7Tgd3/68l/c+qd1SSlz0iHjeamG3A1j2CrfPU2xk
i60XFJlAYSD79lNeVuF4ylKzBGkKCHRddaGK7EgnaZqTsrNk2+n+Q9LjXRZHOC8ncvpQNmQazpCp
3dvPfSV/pTlFdsHELcXu9aE8oSOdFijRnDpij6+6N+v3XqUn95OHWFE1a8b7OpP5zuUE3GZu5r+j
YBr8EEniXaVtEV241V99HfaNRdL6POar6pMcJCFk7sqTqg11sNMCZ+UWHxmnH79NdcIaR3Th0a+M
ct8CX0D8cRoeC/yKb0xkJi5Et69MPRhqVCYXgxmKDKuQz0VZCP6R3p3GZoAc1YwJhKThkgL1M1H8
/OhcuteAjFnI8LvXCRda7EY/psN4SlNh3OvxMH2XoOx2GFMh5i9g4LQh9x5OdpXd3RS867RDHBmH
0EbvkXDJ9ZzbyNWzxXtO61sfefcYe5YkSufvfd7hGodLvTVu3LhJ3O08md2t0rWp2PoRvwBnPNTZ
VVu0zvcIe/eNKbUi2MxTK6oLgc2LrsqihEOITmHCpmnxghDQG/5gx8AaTwFttoOJdtxCibSa6wbD
REkx51BaHeBD03uakW5/KkqzPlQwL8KE1ti+QMeDukVT3aioHPZV0hk3wMmqbTbq6kJWsZLjps3B
u1LNAhrlwqN4oVEbTIabytpRp1j3po95o9Ahy3tsb1PMTHZtJ7Rt5utYa+cYxLJWPmiz0q47v67g
qcXBg5kE8rOAYbl/e8uuz75nNSHOI7YsPjj+C44DsqQdNsnTqSmTOERkZrjtzQGz1n5K/gePYj36
yPk/B6OrbATihOWWWKqe+rSB8Kw7zWbE7OHQW0l74QBc3yLLV9H8sJBuXsD2a1S4joZi5BQu1n1c
j5vBS7rTNEbokopmuC/zzL9HJvESImbZwL/vvOWhML8Qr6XvAeFwXZoKIPq53sBDGxwlY1NZYWsr
DfIzRSm9wWDu7al7cbzxQFa9R+qOQJOOpsj5vQU5NZddL/VT0QXT3iJCURsnTpO7eoCuZGZRg/bj
Ul1XDkWRwXgawLM81VYR3I9l3F5Y4q+MOVO7MA0RXwXLtpx/v6V/fR1o7C1bP1GzzDZD2qsPFYWH
cBwLY9+0pto5apwujcH6qlvGADaMvaAC+N9a+xmugZWZ4IlPTqRpt3Pg4ONrp822UjEkQ78JdlkV
kZK2Zb7X50w/dfTfthSU6tt+lPcaPY9bp7X1x77W5LWm1/Md4X6FBI/mXEhZXtlqdMdoRQC6cCi6
rO7+GXuDLvMqlByTtPgoKvR8iK6CfTt09YWt9sqoEGUQQFssDWrKq5VRGYoD2M6Nk+0hzUarYroG
g2HuHZxow3hC3MzLcbpWUXaJMrzM8vkmYLvBUMemDqXYF5E7eBKdAnQwn9xh0m9ka07vI6F9fXvl
v/w8CDSLChoxzkJMWgVsE1LX5Lm5firB1m8Hfvmp1O0iDLAX31tdrW7apsDpO5bDhQjnmV29+r7n
hH2JFi3HWiupo9TcREVqmad6tlFPwFjoQ+FEbklRsjcxhLXTrN3O86x/xbqYyFlChoCbjSVQv4n0
wtvRyNR1aJ+DFbAxk/rJ7BLnStH/bzdVPPNfskUA7L1q9e1cTvNPZTqIVtaaPx99N+2PY6V9dpw5
f++3wBf2LIPY2OD/a/0EX17dBgBK5huZerEC2SD8v4dU+Qc87SOxsQphf3JrQRs1xmTtXR54lRZa
4FaaC2v9uWJyNk4+IhPw9CBd2vSK1nZ+fj4s7Tg3exKd3txmpYk0tHAqdedNaR7vYIQ25oNG6wJ3
Yc8uHguvxF+0iorc2FhphwCsmovKCe3GijU0Q7QSczO7+aoVKBHQuTX9cJ7zVAtVWWKkVw54ItKT
L6pbDL3BTqAAIcywKJrhw4x84WIZKFHoQ1wDQTpHk+mGok93RTvFH97ZZSM+v71EXyRuLE4QMIv0
NnwZjLCW2+K347DSUIUfLdk8eVaS3NbYw14ZjsAVXcRuGXMC4ZCOf3DfvCOtEVfxmMsxbHq3mjZ2
AwsezpJtYOcLkjUL8W0frmKVBbt8aOC6whA0HATgg+neR285DT3Ma2uEEMbkm01zCtemNhN7aIk0
dqMSjHk24tm+LVzghPtF9/hCxr6cXefTTcWPPi8QNS6+FwoVNDGwBEZk5mkYmnaPJDPnDDOX3ERp
YB9YJRXmg353pceJLaEuZs312+P9opgNA3YRG+HDoYEBDl/dvnaf9V3vp8NT4GQjhkhFs6s8meFb
C/16RlD0Whuz7oCPJZcxdrP4uLriMfGK6XDhTZY45mwsAMP+6lKBw1gwWOczP+gqtcqyUk8YmcjP
njH6wOZk4mB+nvngq+PaoYmkzNr8e9ZnEiOgpvEDVvYmOhJTLh8La/BwzJ7yX5P0R0DM/53usEtl
+//83//4Bep5gdY8tD9+lIsR7O94zeVHfsE1oUz/tQh5AFRgCRGdLIHWL7ym5pl/wddAQYEzjAlA
hPz/ATZ9668lpF+QZUAowSTyR//iNTF+JaI2OAJdMhMOgD9Ba55vrQUwj3kLJylBDvQKYx3hVK6c
kPMR432j+gZbhN5XGR7Dsk9hqJpdbAFSn4oU07IwRws8uh4Ly20+Rv5QXGzQnN/uy7tQVIAyhFq3
QZl8bZgAKF50WJoZ9/CrXJMCoKUn8qaV6ag9ycKr3Xu8gzoYLqMU0IMP8QTm6FOaK/+E5VmKEJUs
supaoxU7HYIhtfzHTivT+cJh8GLIAHmQYi1NdCo6BMmrHah0L1KOld8DrM3j0Ah6tNUVoO3xE7It
6QQfK43FYWzNuA0Hw03abdehEvTpt1X2/teW/x21+tprQEhk5lA7ZMCW0fztCrCmpsJ6MM/vwQyl
5bfWGoZkb3IJc6BjO+TtiUCV227bMq4xtNSHXN7EUlX+t7ffY9VX41Am4YSPS7iyoLNIwc5fJBJS
UGkdg5sC18HEuHErmcnQlX0R6Ld1Gs/mSabZiLdcA14zLMskq6+FSe+FzFifLiQKr70ONBeQhUs7
ApTMKjpVgQP2U1jeTV2YXvnYx1YyhRXqnsiT4W3clTbAJwiFi7yBZ/lq6wy21iHlk6VV9lh1WL5f
vT1CywD815FNDrEA/xemD51XKnBrfHFuTekIVMy77nECqqZtFTdtfBAyxk4l7GLh1SrU83zqzE3Q
O4X46chWGy6xKVfN8iV/hGGHaxigISAB9MzP50la2txyt87X0RQkZfTFa60uXczRuoBkOYm0tI5D
U2/sLH3n9QJnnU0CADux8W73aoxEwSE34qduqwXPNVVCTJtR0yqY8oMWJ8grmgpd/9tYepr7NVHK
B5O8sKonvJ29JvtaCGtYvpFULvuKnAv/lH0dS3/79nivl8Azrge4A81eOtw0QVdfqjkCydN0jPYR
ALqmCb0CSc7q2nK6jLcsOqPUcpoQzbD8WT4s6EBAu00OaDptQelsKOQtzqlvv9ZqGUBiJTEjJ106
cos292ph1o6VTkibD/tCCrwRNFM29Y1mzHG+kUnsvlMJuze040TzD43f0+B8+/krIT3kNgmfCP8h
0i5YAzLa8wXgjNHoVRAG9gZcZnmvwKATxOJS/49tjnoO+pYm+Ps2NfltL1PyYxJntQ6gMsc7WcIy
He9ieGPgPTn4JrHNdTV/njsA8xcKLEv0+tuGQTISiCmm4BSNlnb5Opf1/LwDOTLhm1prrr83YAok
SHAlXXdfFjI/IvU+qAub9MWiodaBiAtFekqo6LauQ2qJor3mjUm/76tZ99/hpJO6T5GANfxgJ904
7xmAKj5Cf7SbK68to/y+aYF5h9IsYCpdWCwrFgWHKeWyxeqFsJNklI7F+WRFpgCRbeXdfiYNfvCr
fjB2vZGK4hqVf4PLTyXDo1vPLe62SWOgrSn6xwLUPYodvjd/xkMicn8EmnDvzU7PtR3MJvjbpktf
MwTzYanNQMBbbqw4ldqf3U3LywN186kOLBq0zjpINabGHoOqa/dZ1PvDYzYq+i4bmSrr4MxKmh/n
yZ3Vw1DPafVzpHAkQzvznR8XFvyyo87XEcUiildLRZyqyBp1Z0tb1xr2OZop+FyqzDIe+xE0IFnS
0JAbpjG+CbucekN9l6dSxLeO3cbYgahIqUPRaJH9M2+rjorNhTc7r9Y8zy7NZboY1INJ4tbFtSSw
ewFYq94npjP0N3UHn3UT543oIQeCh99qjpysQ94A09pkEYnclqYYGt25IMU/2XYVKRqr8VQf8yrP
nIelK5M9sLKL7gJr7PldVqO49FzIO8jzwXmszq2+nfLJA7y1rzuveJIeCsdQPFo6uInR1dlNYRj9
NloSVhwoIqwnLHcy4iuz7hvjkzdZWFUWkVVsuoQmJ4x5J9l7I2B1OkZGsbHtBnUVmtJady2j2fua
AbNSNwq7rA+jp1Nia1KEh8LYGdybNC2lXYVDrTRxT5YUd4idqrg5esj3pKFb2zzBKyt+yhDWLC9U
hpbcajUSZKGLBAT/YFMuJ/xvIVdM/NLWvtPtlTFP6aOOzLQIac43znuLyWuu09lJ7zxdK57eXi+v
PpgqP7h3Wm5AY88fLFEUxR8D315ZFhnCLk7XHGAXxcleL8qmv7GxU84J0A0pL/C9V1HmspN9MGmw
4yGXoPW1LOTfPtkrTYk/LKci6uiOOhbC8T4F1P9+zEUpg8/e5KHMAMQQv8GCqxgXn6gFkvzHn0+4
AoRmkVxbBHfPX4IOc2xr/ij3earjmN70inqX5hii2tSOEY+PNeL228zK4j8Tj37epxQaOcWWUJKx
X12ZRqPq0fdrqhoWlKd9M0RF9LNjT29S9BfiKpS+0VU7dNYugYZWJYdfj14smxbZWyyc1r3qKsv6
Uk1Bt/ecvsDf0u3Ukv8YwU1b99i96ppAXYEKbbWPDS/KD92gAYfisoy620rXGZw/nwVYH4twJwCc
FwZooqvqokzGjnOgKp27zA/qH7lfBHeNqWn1j6FV7s3sK2iebz93HTctLq46dtrgvjDu4wg6n314
DHrdOtyEjp2P/nZSpX9qa5NWZ91ozSZD9yXftLEJtz3uXU3s3n78qrm2TESAoSZxARvAJJ5c7Xos
C9IWXH+3zyaZBz2eqs2wG3Bk8La2QGoECTU9yENhUnnZNL6jPVRIdN1Wo5zHG4tz6GGAnYF6TQZI
ArRJd9E56uXxsAwPjRr6lEu/ZvWGtFHpL0QwOrKUhuU2y1x/+ntWhnYdBJHR/U1tykohwQ2XdMVf
GxtS9cVwnvOBCsZqZ9pF4vUYD+PaY43NqY9lMmHFZ1rwEo3CRZzVLtWnLJAWHjtikaLHCvTONWLz
Uada2MfgxNC8u3OwSvpq9kPkX7i8XonqKNnRp6BrDeYdmPD54qENP8/2GDV0bOfs+2Alog0pkGWo
+JqFDgLKMcVnmHDmB2syxHWOksCwsYxivtS/e3mQcpAgy097kjY9JbzzFzFlBqKmLihfBm6isZYL
H03fvDK169KsDGQ7oMnA88FScaxvYrBWO2EjxffhwmperorzO4yIkt4NeeiyWtbHSoAXpdMEGjI1
bjWDR8l6IGdiwI8iHINi8LdeFw3fqmYsPGBlQ/S5zIiD9lOel/d4Wc3iwJovn2i7ef3VhXdbxmD1
bt4zA4RWJ8Dh9bslVdE3hTMj/IdNKE5kg5/faTriWo2ux7eEFsVTL0X5pFX+VG+ps7dmGAunPBjV
WPxoAdunF868FQqAzU/CtECk4IlReqK7dj5tSocJrAaGyx87C3JpV7VPUdDZ+dYxrNilyeLbhz53
02/+mKt7PBcKVNHxo8nCsqiQMc6BtkX7gcO52VTKS8nwSoGNUVbRl56LQt/3vRlEl957AZ+cDSUX
JZiuZaapwpNOnb83hted4D7I9/boYqGz9QoECJ56ZPgTjDG6yfsA2K5W/0grLrOv7Sj85D2yA6r9
7GSG1EKzQGP2X67+f892fPlWxOF0bxfungUsfHVQ2XVZa5ZbpPtOryqP9kqX9+TZmtn4C3I/992b
vu80jdt9Ii78mFezR4tl7CPX2XlFNUOjVbZdVse3V94KXcw0U1DlptU53xcTonWJpnRh7nq2Hu0c
rWxrK7TI6Kh8WjGqmFmovMGxrypzSrAXGDyUrr6WujlSPcDizO32fe3wW0KvqWiITMdiIh6Uc1Ub
0pF3dTqO9s0EkBpYbASBWV3ZQSf0f8DoNzyq6XylFRcurRc3AiBDagyL4RgAcHbT+fRPMwJhHein
HexnX+2rtNeX3lUZtbvMH9u0CjE6jBQsv7kqL5CdcCU9X3zIoxgQxlBI4ZghYFiLBEVmqywOE3GY
6kaJ4EFlIMSbMBg1xb+AKsWVtlFaMA7qS2oNtjdcZ1wHDX6TsygfXLST5OfxuWYkrI6aEyzTkXVi
9DAyzA2iKZXyN5quYh3kfi1j1R8ATvRafWVmnN0fVakq8dPyai0HElPNzmfRcB9HIVVS99jZsYvC
ptL0ZoIRTc/PjI7FPESR3OAUWc4frYkn4GkAEZ+p6WYRRMGuAPOqs7kzyX92k9mt0OQmRUGMv0Jr
UG/qvZ73TR4c9F5k/Pg0tchwoW+ZLY+OHPCi/hZd66jzt4UXLIvJIK/qg10a5MvSSYqS+lSd+EtN
DJvQmGKhBQupSw+x0DBsDKngl676UAyeO6pt3enD9KUvukl+Mqp4Msob26W4xCE+lPx6p3S3iaxD
NGiaUJsYT4ECT5i8tG2gpWbDZxRNiQ/dFsfarBOhk0WM3LaHpMqf1Znbue9aJ02W3yO9M5wrvyiC
br7ObDnT9vQYbJU/aIXrjtajFlixqR9EIwH8XteuDYq3CTXbqZ1lflIyu9tRM9lh73VjIHp+9+/b
IlFJS2A/z8qjBidU7zgJJOhuNHEbhdA5f4wmSi0ecoSJAXJCwLhnd0ZthV7tDcsoH6tbXXXUGB1M
ZjptEzkmqek+7oUR9zdG1VssvISqKEOvLKEz5rpmCwY2MdXck/G3ki9eXDyQ7prjjh2e0cv+GcRC
ME/1v3u/GhMmPesKTIa3UYlerQUo7PlX1QQIxrnCKKzg6yHrBtVHMzZz54PfWfn8cajLVr4L3Cj+
CZw87p5wnB7rr+lQggcDQVj0Wkgq2WPZ1xhzAtU4HYOEuewzbXkoYuhcUzhuoIduN06jPRpTulQw
EUpcZqtFETxDE6vUnSfXpPC6r9NpGMEnJ1P/0TVzwSvnv941sanffvWqqJxE2IqMkOOxNkctCw4S
LDlUZNHPVQ3bTaEaLDcSzyKWsC1jCkeh78eN+y4IgJdY1+Y4LRXTDPy3GdyAdg5kfm9WQWSFUeq0
3USbPM8rbHYMqHVApL2xez84YnDLXZrq0tfDGF8gddcMmvSjkMrf3IhtEzjacIhbx+JUgK0J1Wjj
l9wsp3EC/fnRaA1skFNZcQKFXSozpULPnCvry1xpyysL9hJBr0ItIJs3oh7GosdSuOIb916DzgiN
WrKv4QMmMTFnfOlAYv5Y+7JkrMc5Zx2AN1r+GiAB5hmmu1MZ9XvfSGeWYA7/jd800LmprV3qyswF
8eAFVfphrqPlCklL17OvBJAAFpvnINeeHpxoWP6VDapkODsNlufPX7vMksPyQzbJM/vWnAMxoOln
jYYWhBQb6+xrjzs67+kk6cRe4YhZJj21MWDhWKtgxvwUrbDE34YWtc1VMNv28GXg6LOgvo2I7V0J
W6XRh3IwC0qGGTfeGOY1Mq8/dDUI1PZUHC/7Qjk1Z2dMIwHDyDSTLnjSuhiW226Mfc3f9IIa4mPQ
iDb9WJu9nh0MSOVAJoKECuMU2lY1iSMn4BB8gCkx8yegwWfM/RLC3eouasiBms2/84SbMO2YkL+t
c7RDmufC//XBQM+9YAid1BiD+36SDf2/3K77755Ucf+pzeLUwy/aGmkMYjZSKj30mwotyJ0x1n29
s2PW0D9VazTavdEiMlPuaRv67aPsAqRV3Fq5iR4mWo+7XNfP2m0m+3hItn4urOJqiGmbvWspu9LL
ioAyiV2ba9qowbhPo/ijHbcmLxyJgkLtv1vCihwm6t+eBuNXmlpolLg1PqWzV7kFSPq2rbKtObXL
PhplP0+3TdBIfhFV8dLz6WNvuSp9SPzTrfRwvvmKmdayDFXZN851nP0naefV2zjS7vmvsth7vmAO
wO5ekJIoydnudocboj3jZiaLOXz6/ZXts6ct+9hn9sUMMOhpWyUWKzzhHzoLR4goAvd62zdmx6/S
epl5p1TpZV9jmqKcCS2tHoFl4BmUjAcOlrW3KSVjwnduDGOanrNgq+bQ4k2g+ZpWULnpWCaue3RQ
/WZDm1NG1xf151SecaLrda45g7sITZXKM7uCKurzxUZwYc1jmAijQ0O5t1otuQaCGk0P69rJ+/ol
VjK1SB7XL3d5XmQRAWalTHIfJcti8Pnsfdkherl+M6kexTd5vtJ0dLPYmq0G6rHcPgdeVm/L+2qs
jIZfc3pbHuLlUMs9oa6avIuzJpWXajV18v6sEEjkdRU9sDGmynTk1n+59RACS3E5H2c1SvX/6NXZ
SiLPTceeW09BNBRxIygdnVhn33puEqG0/PTJkPKZdq+GDSOrlYtsPKFQojCXWaESxPTlFPNRVlXw
noLWztiylp0kXXy7qNFatF8zJWoUO5iARze7RKtzwelsdhO7snEVxFgO5nNcSn8cEj5Fj8mrlk3H
HnSNYxbx5/qs75uWA2JWzJpfcGgZcIcAU6HpFahRJ2MK7fnqy51SrhviGrn10sq0lXk7ot0sT6Dn
ERy4Taa1cRaKDiqSMYW8QKF85ehPeMYsYjJD1Ep4LyXCI03/Ndch+hT3LXJfTIMXoc6S/Uz0SM56
s+IrG4tgmIuoLsnDERdutcuh1N2Ws3Hs5TI3IDBwRKLiQV1nVxtVyY8sY67x0tXck09BRF0wkYIl
be6FOhqrdq03Rdlmv1bIB612FVfAdOqzOh0tVdH8cVL49MpHqZbYL8VOZ3yaqSpx5PgJgnvRz1Sx
u6a4fwkLtDRP+wfRLXg8LIphsBnNKOllobogJQ3MspfHMFTuVH5pYcqY0JAIiR7XSGCj6SX25lz7
6VD3THK/2Dmv4yX2SPW25ufxWZQPWSYeEfHd1Db2eNu6gOyN4+iVVYQkfCE/EKW9gcexhqFmE4Em
QLSEfN3rOt2mo86BUZsmwuOGJ1eFpVayeZk2hvxqLx/hlAS79QE6eM1Xs4yu5yeXpCvZIkqT1HyM
VqemA2nHyJp2vKif13PV1fLVxUjoylXxDAgRSWnztYzSIA4w0vFpONAQfGRO6YN2idXUVfYbqX4Y
QBsifBya5AqRj5kVLYTRzZQNuX5WFHDs8e9R01wtt4qhOPElcX+d3juj0lbfvSRym0fHY7xg0IBh
9qHndKL6bopCpa/fZLkbZ76qlq0Y99osMJ2yysKCUtmaRJ6bjFZP/g3twAYTFqxJVjAuSUOZs/bT
rvOG6zpf1+VbU9VGiTNym6zt6FdtrhOGjQ1vxrhIetTMOz/3rDqFDFXj2DdsWdBuUnyd40XnP+Xa
lo0dLGBnhhmdy2h2POB2Yzlvm5kmk+cvAEaWZpMXLKhrPteidIFQgF79nfYJIioYc+tr1PjMTe5o
5/3o1pm4dQHlqDhgq8Vo9Vemh2njEIqxRlrH6bGAu9E0ClY9DhydHB/xa3fOto0CPs0OQOgKcx/l
S14q21LXhxJFljFV3f3coA68Hl1n6SuDfvyaGNp27do8hQ9rriayVfQGo4U7skINZj93tcp3S5oK
ZELqe/OqSf6ekVRKi215JQ++ieUtTzykksfb6DlqfjmyRap7wGKIbZSCk9i25RlPO8fTpm3vZkv2
q+uElVR+GeE7pW0hVxTlXVYuQoVIlBcxlAoLk4pvmZ67vFkIdI7d+wOk2nK56GHv2b6FmEVRBpoi
LKEGrpNOvfvNXTXWjZ1GLRJBAFlT60K3BhmulnUr0zbj+ZLLZu6ZItCzZeERjOcfqdTYdDHHKFel
Lza0YmVSRgLScWQ856ZWW8nPMjsV1ENbWezeDLX/db6OUPrpdixajyudhUIwuT6lJ5mXPd0LBb9z
NghD3vXGQlnEQDFCZrrgbeXtjTnHOKBCvOhRPe8o/EZZevlyXADCqLgRBiHkqU/gF7XaHNR0MZP2
vCs7vU9vyROjUfPt3MTaK4CTKvOV1hnl0b50iowxM7eUF7DjInX1m/PK4WRPJkuP+p/4ZWJsiB1C
/hSTRugeNxBJn/ASql2TZhmxKw88dxoc7oxuhCl6j3/XyJxCrJZgkaxUBLyXHAZrm+9tWySLG3qg
yuYtNttVc2P0RoNkUTowbZwarBpLjXKde1UTs1Qaf77GKzubOSMXy36al+c0Rum6WGuQsrW7CqlZ
d0wCOkQ9J5u6eqyyYE28ld8yEO8w99i2yFM0JW4lQXoOnPvYo2TTKoYE5FRYgPED5fOR1ycoU6PO
+Xy5RkJJeSG5qyhF6lex1JPz68hdWcPiOfJJ+0ieecaiylBBd2N5qPbP4XoclTIdrOnWyIRiQZ6A
fr0hSw3aPMubzh3SgQvC7TQZaKmNvrb1Fuyxl5zBqY4W/eeiePO0hhYTDNqbFYJEjmo2PTaDFR4J
8SM2Uz2KG+PS5Ps1TZQICm+mjMboe6yf0vTNpEGFMaZEobV7SnS5+0iZQP3S1FEzowCBa+u8SWJe
Y2iWY4oe8RhHy72I8nLCEXo11jAWvbF+4Z2sjRJ2tWfN6RFGntbgN5XXa34/N5mi/tCjUqu2+og4
u0Jx2UOYEGGHoWtx4pzyob5Ny2a1Mz8tjNTdU/dWpKrUuiz5tsd95ZcWFbN+AI/dZA9Zr2t0E9ba
gWo1e011xG1xtA9rPyrjXUlHLroa41Tuy66KMyZ9bgjwfkfrmMXexu7cCrEqICs2OQtGYNZ+qTmx
+k1XChV3Uq5JM0ovZGoWhao291VFjYyZI3h0bNq8Bv1GrTiH7NitDy8Z10uUTRggo57nIsFzvqIY
kbxwzSEhq4w9lAfOHIPkvcLYegBAFySicliU3XOiHvO89eZ5/c/PMRSeRnJXzahSmPuJ6hHLIwV8
mf96TrnzaJWh5kuc+7IlsAuSYXWjljIKVwCFqz8oG4iHZlzA6fuLKd/7bjUw9MU/zRlKoSNyH00j
h7bussI2SQ9Z/SkckaF1mjXytOjytc3Oe0pk2VWtu8kA/0BR6/LoAPzO7c0Sz/LIoKYr8yCFBIHh
PVPMbH4A0njk+dQySCUFZOuGEHTQvBxwZMQbrjHjFRF7Jk8HLf7NuVRwdK1i0WDUIFwxpwFZ2VR8
YUsh8+MDdWxVJO8tkCIHBEXL6ZIXKKbLOK9dbI5T1VhVyid2s6pb0Jdz94js3tA9EksMGWZyuAPc
wzRXWYZdu/TZQ58p+Jf6vQO2B8k1x27NAacsVeZT6TJJ3BOWQ9XyU0ylLH/NVS3sR0QBiKfDqCtH
fs6EEs20qfEsz+9ajKrGKn8qHjn08usW6BQIxwyCM8oLlBiaWeUgbYkYiI2a1OIPY+e29mWP0xB/
mDW94lW9nGHsOJfyRNKNBhFOqjUawm25FXkZHANs58rrhlYkL8x+vocG1Sj5OlDzZSDWqobMNqLF
kccXOnLEopaisynweexKc938xyUti06SyIRlLmVNzaIMYk/6YLfhYqlAFymaukI/r6xaLr60UWs+
vhyIqCNf7wxZ0Ghs0XUMRmcPoevZQRwh29jWHLEw5xfwIEXgwqPmUS4snhrnRs/z9cHLkZxenmsA
JVZ/5l7TPJJopZnZP1GFC5gdeFq/9Ae3H0f12ypSKu4ALYV96aRCZ9qwsY6nL7GpDeOXlzsVOcyn
4ukE0HPZRk4klofIjBtt2BqAueSk4QnOXE/0RXhsQm45TVEyK5zMisoux0M4XjoRcAXKW7PV9KXn
1jQg0ESBo+glk6Gmrdb1PmbaxVBtZxSqlI5fwGB6OnspA9CMlZEGBYicwwG9iqdaHnVYIoe+d+Sf
XpLFeIw6UgoU7MoVWEmFeAe6Lc04s4D7cbGX0GmM0SVMXpaI46TtrElWh+KOitg+1QViSIHWw23q
fUqjboynNkaa/KfCGxZlfm1uMDpgDSUlr64FwMEjxIotA3x0J3nvaW3IPyhJZZECpE46ln0TLM8V
tTQfHeOcea/FJXSS2HhcIduoxF7avF6ayMxAAEfla5r1b0/tmX9ELYBMyb//S/7OX1QeSRST/gmT
/59/+u+xD8LH+vJX+didftSrT+7+z9Nfx4+1xPu/+sO26tN+uRke2+X2sRuK52/x8pP/3b/8H49P
n/JlEY//+3/+VQ9VLz8tTuvqTxaBBK7+18QD/7FI18fTn39hHbjOv+j+SOwCuGPCF+kV+MI6cL1/
6ZLBCl0QiBkWOv+PdKC5/BI5HtJElJJB5tLtfCEdaNa/aMlKRSf6Y3Dv3X9COmCEP5uTFjhUyYZA
chGOnac+6Xz+ASoadBTT4PJ2FJuTg4s1SFq1x7hZd39Mx/Vzt/NPhPxJE+x5GA14JBYd4PRPzQiW
tYFOtC4YRUHerFHpKDgEUG6ZqU+Z+Sddr1PA5vNoiPyhjwrQGzHt1y03TM9tTKrXLnRb5zKG84Fb
0vQ9VRw8uGiaBK0ptnOuNlwb2qal3Up/9qcWlaBZ0wuxJoe5vTXtBCfnuHtA/BFZJeX+4wk57WY/
f0fY7ECpmPw3LFoNRrQ+UyQIIw9hoEUDqycMFKWhF2yoa9wlWvOl0fQ9lbZbkesE/Yqgg5PN15x6
56o+Hzi/Oh/hVJlF42GvzJ85PJ62Yp++I2vsqUlMm/jUYUGW2fFJaboQPPPgRwjoaUO7GzNEZWjU
HSlrfTfn3ndFg5BMNl88cb6QYwlnqrZtglGsqgw/KDz8nKrqbo2rfV1TrcPY4zPLwBNIx/M3RRsI
bhg696otu91/LGNFEngKFGPDWDfLUJRLR0cDf20DXEtee84e7iJ1g7Ya/XVSP0FFnfRYnwe3YTzT
RcCB71RlXR1cYeeR6MKC2lllR+wj5cfHy+V0m0I1R0xArmcIsbAN5fP/8XwgA1NTYsLDUnXPhqXb
pxa1/tr+DJcuQUJ/YBXA6DMOqDJUPRCHxoLxZJyeND6rki5svfYxrlxx0QFk2gL7qyjmOEUIsS3e
pEsRb7Dhpo6YtZ+gYmwJ4zj9ClKbheMPoBD/vP4KVlk5RZErbZhTZDnP8YXYtiBQAXUsy66nWqDA
nZmWb6mAFDqi5/gjzpHPBr7gnqtWjoIeuI/0cRSkGVt4r25glcZ8WBd7gpjJR+1sS+l+zm10ETXe
pWic8sIieQu1fDwgaS82ianJcIJgcRRaCNjwCkzXEGLmhyJp7FyNeb2bszX6ip+v5oNVPgcTZuz5
GkBk2nG7AFTfRdocfzF71QxmN0MG0RzgckX1FfEb3OAUUSMrzzDZbh0KG2pyPuVKsYUUcOgpZpIN
YJ1sOzEqLrnyjVZHvlO9uNrG5vxglpBDUJlAh0NVtva4N/RJ3xpj751bXrL9eOGd8HtZcawIkOPg
LqGD2az1168DHBAU37JrQc+Ag9LRMyODm5KAo+HW4dSqpvS2TzwCzxl55o0QyRA6VWsi92iojzhY
3w+DMV1NAzTompUdmGuJf0BZLz5iV4gPjvFFN1p+3JIb4dQWK9/mlr8UbUx83mjxzzirFjybhj2X
iLWJjQZwoer+/vg539tgEM0NTXp887ZO0HNLrM4W/ImWA6RTvhYA8S/itfvSDMXjxwNJuMfp8kYP
EAslZPpoa8qb8o+dPCEVhDhD34ZCLfJ91awgbNy5UBZ/UDm1Cqhi27ErfmSsA//jod97RohYJnhR
6Sd+it1FkKjVRC/asCOPfQTscpHYs/YjWqv0k5FOr3umEIVAqSPLuUrF4mQ2o7Wz+kKNRLhWzrU1
NMidFuZdTJhBSfM6jcTfHz/ZO5OKnYohVWJULC9O3Zg1ZYyqKVfbUO1Tc9vBOCMO9lPL7jeR0C7M
XEPT6p9J+z3tDAYFlOY8iayeRhkK/LRiTqc2LGPkuT07Ozcn6uC6OX+mHHsKnZSb0KayKI9FpJ7Y
Ja8XDcmF6zVgVkPdEY/xQtHPoQrlWbTI6Fds0KE/TEP/u1G7KujK/K+PZ/eddSOXDQcy3G+wgCdL
1m7c0WkRuA9hqdHMtC7spN91zfzPF40ttUCB9aIsyXivH9IDutdHUdWG9QozS1+r+7QtsH8VqBSh
cCG06lPjCPmRJ5vRxomFO1uKGKJZ+HpIjW75OrdKE+q9Z32zoX/pojskWIH49lLcLsucbEDJiYM9
xfrW1dvsh9uJ7dTb+OLa03pIFnLfj2f7/Zft6WQKaFm9jV5tsFNuFUvjuEjdwfGgfeEuv4T3F+V9
ZPGRC9qa6nBteXpH39rtdh+P/87ehVmCqA4APDitp5YLTmRkVjt5sBqm7Lb3ppCa87luV5eLHj9k
qItsPh7vzeoyQBRBLWMjEbwBmn79DjId0kySLWVYL9TlauUcFwi/GapPQps3r5phOOCho3rQ794c
EfDvlS7N3TKMO5WqhyvU/oub2Vn3ySp+73HQ+0RqAq4GeM+TSDSuRuhLHkFoWZt34K022mRd03T9
ZJW89zg2kRoSzyZ75jTm1Na8MArHKMNMOgRAhEE9GTnxj1/Nm6VgaEgsSKk89D3MN9rsNISg9/Rr
GeresrXAi5Sqd05pe6uTQIEnf/j3hjsJNdRFnaDmqmXYTMsu09srWG1+pMaBJyvbdfdJTP3u05Eu
PGn1ANE9uaSqBNWi0R4ZTrQB6XEILDBMKsMvUhfBni74+Onkt3911jCZOgwSEMcacFDrZGFAH0mm
Vi3LcFpLyovxL9DVWwXVKse6TJdlPyzOXok/E8h6E02fjKq/3l2DLfKVUnsZaii5iXT1wWrRdgL4
VNrbjx/wzZLkkjLAt5I6EFy8YUYtthITSlpNWKzeUW/qb002fjKHb16ZHIK9KxlwKN+drnqwokMR
rYh+xm1i7swe7VVdaTH91ZbvMbj04TO/xjelBHnz/jHiqWRkDD17bquFEWsRbbNIGa8Efb5NWY2/
OksgdtUiaBOatQs0Y+r2FjnZYOc/6KteFrZAyNyaw8jpfo2lfhHLEnHrGPM+c9LHj2f/zbnDF0X8
lxBdag8izvX6RS8wqVEZHJowV7J7B/z7ZDSXyA/f/HvDnKynHOVA2x7GJgShoW7o80GVnPNNpE7J
Jwfpm5V78kDG6weqi9ZLV5ruYbqufwFN3pajclUM9n2Pau/HD/XulfsUsCJsAQ/96e//DMqhIydm
AZMvM+rCr8zzHHaM3+baZedaF6pbHJS82KupWYeOFd9+PPp7+wY6G3pZkmDGv68fdJrTdFIFS6zU
K5WevDs+dOUsvv97o8hv8ccj1jB+9YQUK1zcMaDoB2yr+OSKfScKR6JRA7dPBMdBfbI2MIsAT90Y
ImyH+WKspx+gE261Lrt2kuhObZACRYP+s1Tj3XeHJDkzx6jYkZ3cGpU9ABsWjggjaFb4N87xdkX5
lPz0MCMobkVpFqh2p+2zqjAOkWZ++XhiT9mBT8E5gTnPDdCfDFIu5D9mNpuXaNbnkvcntJ91U3xT
kjwGmz4FWlx+nZv8B2Kpv3u9qKCaaKVf1uXm46/w5FD76m4hCUELFGULm6/BDfP6K+CTYdo50IWw
ttooXNviEarc7VjNjt8Cx/BHQH30G4ubZmqNYwlxNexHfZuAMtrOFJw2VEXzm26JEgCk1THu7Cyo
u7HYzZ4LosrGVggnp0NB57qtEhox9XrpWWO8o/1717VJdwb18x5KLoCd2TqbZy8P+542VIN4d+jQ
jQ00AzG6flIORVOt34c0pTgTA3JBrB60CW/MVtZlYysatguES74jMI1ajPxuSooC/IN5LVqpqV0n
x8SzJvyHTS1AB+wCTZX+3FSRytHXdDv08Zd5LNBRy40jYmvnsZsaYZ40Dex6N0NsGyFpnNPVjUmR
0PSrtdtmSVrsIAXdoV+v7xYltg/RalwlswGeuU6rbZJP1Q9t9XRfraOzpmynsFvxJe1c93wE2rlb
VLCCthjowgED8s2u14556yqy4vi7tJyHtIOJUkk/rqzYxJ0H3aBurbNBgxhYx+Y/D+FRLEBe2UG/
R8rBv14OUVZBPlcXEfZTlQXrhB1REieQpNPr2Mtu+a1Pzup37mWXyomLDBIiyiy21wPCFIUFjn9c
CBpmwULFjYMhUbeRlh/ddUyDqa8+ecQ3tWkuZtTEiH9lNA8b+mRIs02KJe/smmwRXFtjgVqggp3d
1ZXT+2OV/hrwjwntESk14Vk3ZVk+iro/56tVF7Eu8NsTSXHQvAwr63ReriwgBw+mohu7QUMuPXML
2q0fb9P3TgrXQNcFFjHaqNzTr6dpcct88bxYhJ0oz11HHIdZ6Y8r/lyuIehWuvCwomzNNl6j/x4V
985sp88ovO/ECS7kKrJ4aglEovJV/nFagXI0nH5wam6bMrCKHih5bwXJipvlx08rF9nJmeTihMh5
iC0MpcOTM8kA5AtScq5DPS9/2pm1o3LwSRL0JqRmDXDgUTVwTQ0d8ZP5pOwIpKAd6zCf9PtuQvc8
qSqYasmeAiva/0Q/dmzcOB0GMh8/3HtXHQoAxAyWBR/5zaWDfTaYW7UOgQ0dpVxGIaIvQB2vMVa9
tmrYx1U2fmK9Llf0mwm1WMSyLkDx9+TN5W7rrmqv8bS51ULuX+8aC9vnFBaFGU2fDPbe1NIRJLuU
bcs3ZcphAReM/5cIC8u+xlY+D8yhDPC/OxMO9DXTuTMa+w4w5yf6gu9NLG1IKa2ABhmF59fL05ps
SgCmJkIJmdO6rdBB1xbg2jei0bbWoheEZfm3j9/mU2npZGrpNqDkCMeCWvep+H4+gtWzuNjCcfXy
A5WCc4Q0PM5x68HI5xh1ksX23bl8gF2yp068qfL8TFvsEbDNyrQ4XrOlO1Lu4mlZg7hFqBg8i2Ft
lZrjvs3+Mk1BUV/ptogjd7iMGRbqAO2dk1sPXo52oFgNQNTaVyMfLB90zuXq5GC7QJ75bp38Emj+
ovTfxTQN3DMKrqM/SMV3bDCTbds10DqcVt+VuadsxrS5+3h6dLmP3kwPNXGqQUgOOObJPrMKnCcQ
YqnDuSsJphzF9HWZgIlO9Vss/Y7mMjg7EanHRUYHCSTSn7BAdsBM1js1MTc94tNbpy4P1lpnW82p
TSajMYMsNX9g9FRuMKz1drUkgXz81d+5mFDZAkaHepGJ95E8Df847dD1grrSCm4JG5EWOK6rDyJE
20zdHJ+7grc6NK77yd55J2mU5QSKJh6wR3SeTnKxopgtvUWjNWwnVDiHeXYCvaCUKLiXqWUKdZeu
mFDCiYl2okhRddXILLKsUoHpG18t13qYp/4eEj64MHW9wXzVPM6Y0aHl7imf3KTv3EoySEBXmeqY
AYP0ZMvBJ4kbB6ulUPUk6Dn7YlRR70PLAgkNoEr+b74meHt8ZEY6qk25n/RJ+yyGfbPGqIoQq3hM
Gj3n0xN1zgBERu5U4U2dnxWLeqmqCew+6NmJtqkW73xKCWFd6lwfr5C3+QOSfWiqmBSCsNtmrbxe
IlY7p3DB0josBpH6iuaFIllzHFBc4GQPbZTcsUpxIxkuwOF+PPabu/hk6JPUBVsNLSnVgiuyX/Yg
1Q9LTSNQjJ+84U+GOe1tuaNeJIi+sQk8KYoOAbTvQr3+rHD85sKXT4NUmJRr5pw45bnHyEgMBkyl
cJrN9hDZTX1WaOZndOr33xcUF4l9geqinwR++uoOyGBkNQ3HfKf35l1im5d2mjyMnnc9YCPj050+
ayDe6YO7/fiFvT+4FCBBPYK489RTD3/XnmQgZnChHKvBuBmi7O8Ftpq/iF9N3xximCaB236B1Hn4
ZGx5arw6heX8/jH2yYPjPpwmSczYcTrsLK/YtraEXJD0LfamGscvjZl9n13ly9yJc2SDP9kob45S
OTx2mQAQaJXQvny9T+LKmdFqxGthdB+SRQe0Fp9NzRUo8D1qd58MJp/lzbP+MdhJTWRVwMLlk1OF
JZj50dV9exw2IOJpPxX/5lByWf9xRUTQKSBLu1XYqZWPeEUQc/pp4y30hE/KTO8/FHKYXAsauj0n
J41hDqKxNTbIANZ1K2wkwOn5onrprMslglOfWWe9O57sU7IjdQ+h2tdPVgItgInPky1eO+xSPY/9
dizEDg4T6rKzUXyyQj8b72SFOFM+Djr63iHMsmtHmy66FosOfIdVvd9/vBneH4o+Iaqv7PbThmi2
UB2GtYjcSAqkR7jmpdfVQVuUQGTzz1Axb2JSufJpEFK8VmWv5eS9dYpeoV4pn2sxkU61wWUDFB68
fts16yErABYpxtePH/DtrQwEh3qgLe1dEHE87S6braqofSRf3pAGtMaUTRclD30DfjUWB8Usz5uk
wX9a0nh6564Y20+Sq3dujVdf4GRfDKYwJxUt3bBJwc8V9t6k1Vi40+3HD/rOrcESJYOjZE3z4CnP
/2P7FY29IjLH5HaalhyJzRs/zofPlibIybcnCkVCl7iMSJBWoFxRf4zToQAV1zkxLOaFP2G7R7dm
Vto7IoKg6KptN6nJzSJmxIiM5a9FZKAwKPltcj01KH6pdxik/Qa72/ipq4+h42btoR+orxWNuMtV
3d45a7tf9O6sqY2LbNZvlkrgqpXa82HUknE3pZbiJ2Mz+QO0Vhh0HtIIuvhKfao7X+oYmgrl7l3c
VuZZBB5YYtcGsEyo01TBELHOQb14rS/gB4XdWLq/61GN922RWOd48u7HSrkeB6M8yxlpA9XeC7xJ
PWqD4W7W0UCyJ+93o6TZrZWynUYv348AqcPK4enzcv1b9Ll52UTm95j61mYGvCFJgr5T9mPomspX
IyuKc17ST6uw57ue7DiovXj1dUOs+xl5AH9dIgeeWl35WLg2h2lUho2i9HWgN9nZsM77WuCD45UK
6QrqHDdJZrrhUDnRlWmWGqQarfBzG7CUaZE12Vq/iRMLimik/hDd8GVSIjwMKv3KibRDrolF0KTX
rV3bCRvgkO78QMERHr6ld+elY0CKjJXlYsnVaYMJY3STRNYYwMFuj6Be3ABqrnJMWhXQtCweTkme
Pyqr0RxtfRGXKnIJFBMjfxnidutlvQVMXc/OXSuuA7U0D62aWFv40OphQh5WUwx6PyVGoqmpjdvK
0O6MJf4VlagSZtNdSvftmGpOiV5iWwe9m/9VmYW4HNf2gTR75bG9jUH9HGeLtQ8No8i2k1rvJ0BC
WxNkJ3cgdH6J2NsjkZT7eqbtR+EGOH546I0uxhaan7UB/2HskZ67ovLOu5uiMQnTuXf8dait74tA
ywltgWw4A2U3t75rRKhY9msV0IWftmWbHBGk6b5qoNXQf2kgLTmlHmrY4m6c1ayP5tDNcKZQGA6y
pt1mcf29xkR1FxtZHkzuNN3ADIjIDg1U+LvoQtiL+m1SYgsVrTi/biNhKHDOMsfvvNlHWCg6t3HW
2ESmOf20qjYLKya+26rAeYzdWNlqsx9nTbmwsQlsKR+32L5o0QKZChVaB9FFGMfdzVANeuis8DrI
x/IAhiaKqkpTQWsW4qykVYHhC7Y0XYdkVl3b/Hp976j9XsO74ZeF/NYhyqxb8uj8nt6mqvsjUOZD
M9r9r8QQ5TZDqDbyq6WbHq0k0U2/MKexOXoY+LobZcHdNM+GL+mi7R0KFig2JUEfzVuh4O5oeIgl
Jr19xN/jh5PM2lmjagBocZz1J8dZr0D3tsEUK7sBCQB/NQYy5KYb2o02kLH59RIVQbV6OCMjn8CR
okzTuR7Hv3p1srdRz/2KuVdmbPQ2Xq96AU40jN0FnDBpz6VToiAiDBRJfIHWQwxTeNWhtdSUPd24
XQMBZQjdj7jRQ8UZpiwQ7eyoWyerxZWiVOOFU3rjsdPYMzstg1pR2tjLpouiHcyixmdzwgrlr7mO
rpzE7QJEA+xtPZppMKqReqOMtFf9qeYkW+BZnEfZdBin7hIexxRETfW3hWK7FYgkjbei8dY2UFKL
miTGsfZB66wYI4e8nS6tyrrNpXBpTwbtUYU5y/MEZQURmZtGmTFRMK/yIbsGc3wzaeYuicQ30WZ/
t4tQ8MxQzqyiuHRjFU2Y6WjCbvKd1EZLwEmSYGi1bwr6CIgjgKUa3IxKclEcF/By4drVZ65d3Kwq
kuWoxFXbtVOKDfnHd4BF3QYJoH6Xq9o3x+LGaCSlfomNa6ix0NPHQQvnpL+mZvd36bIu5m6ZNuMU
H7TEnAKunHv0nSO08p3fDDQEBZjUvhnPIpF+rQYTpuu3sV/xeGyHb51dfktUcvIRHYNQUcXt5PV3
0E4vlLLK/byvz93U2U6KCXqxuR1788F0APZN9rSN1oWmdLqPmRlt8W6UPmKL3XtDiy+orW6Lutq5
7nBR2fHRcSvL17wJKQpqUZuloZBqt8l5VFlB1JeP2cgEevdJ7QWN8L5WVbqj1n2ozeR3lCGlXnYX
cZGcJdawhSH9qBbV13EyobNq03HNdVksJYrHOlXNjDtHU864/QONpHRJrZDiOYJdP+D/FWzz5NuI
noiRO+hMTRkmYnl1rRvr3rM5C+a4qG4VjZ2er+W9MeLFCqtVs+oresWBPfYWrSjlr2SMRk7X+NLU
yo2Zaj8Us7sxkYQ6cM74g+v+ZE/9zMclcBx4j7NWPXgU/OKkPFPb1g1j79aO7J2ize6vss4v+tK+
aOE5B9nIcpxaZb8U5rGPLG1v8D9mI6qvszgpNo1pQT9XYfxa4zYlIIHa2mcbc7H7wHTX0Gy627ya
HydEKI8Nvfv+iKtDbM9hYo9p931J5jG9sUqzauubqHbmZAvY2d7Fab4eqWD+/jgMey+zpboH1sFD
2JPA7yRZiObIGZSFShnAm3NYgAB7Aey6P/TpatHVK2D197E57XFe+f/IqaVPlqTGPMkgnoTXqj04
uih66gZLd0Su71jWo7Jv8XpdW0E2r0gnx8X4ig3h0XY+w1a+F+ZKqLk0/SDHOlXVNdWksXtZTpgs
++BqY0D0eYGs0Ob/snceS3Yj2Zb9lbY3Bw1aDN6gIa4KzVAkJ7Agg4RDa/n1vRDFfBlxGcXbrBp1
W41ywCT9AnA43M/Ze+3f3993DixroxiPMy05TTsuCYokJpm45Ow3tP0BGs42FwTGgeXGZXziQPve
o1xPKuwGEG4ppnVUVtJLc0zg1aBVyEu+iOHGnJ/U4mFFpXh4BOmSaLo/U2ut7FONwPWfPjq3vx76
WPgLSgTKTcfdBFR9FsUU1J1s/RZW+xED/4Jhm8agdRh0+8/Pnm8GPpq+YDiYJqMot1ro3CkNhNqi
2vR1calO3QmQ6XszhjO1jYmI8wR2k7cniWkx0qkqqMNIBWcvTblhz+6Vdn8C9/xOvcUwFGIv0fvy
HI97EkB0FXOh373tx941nUeVZGS913aYZINUsk5oN965KBCk9FLtld9FoOjbi0pFlg5lXnL/lpwa
dTenEJrM2Gt6RT/xKrxzEsPWtlaQoHbRCT2annMF+WJq6nILENY4q4wcnn+uDpTDx3iXGsiKlnaZ
AnvpzBONjHfOmq9GVuTjSrdU8HJaXKTV2vu1nxVCDP3j93ytSrCaga5EDXO0mJHrVmdLzAtgzN1Z
Ye5s7VJjg2uY2omB3pkeyF3QeiiIpXXiet4+sNx0GhGOvOR22nxS64/NnD5jDg3qNjqz2lNpze9N
D4c9L+kyfCJAdL4dbZHsqUnZ721p4ngN/KqmhPc6nbp77zyg9cRCPAuqVpqA6894dUhv4oxkWcGc
p0n+pVnFcoZ+8/sH9O4QFKkpH2P8o8bydogpKxYZmAm9rHi+MMmNc9XOvvv3xjiqNUTqBMXUYYVI
csOjEeZ26aky+DsPBA47KxBQT0TzLy27V3cKHcZYccAutp0jP9hl/DwAmBFIaE98TN4fZ7WacnRC
jn50u4bJzifZZJzCgpuYJ18HjYgADAnB72/ZqXGObpmlR0NtVFSbEI9I7pIO/mjbdzU15t+P8/7j
//t61tfq1X2TxllDFcb14B69kS1ImYCFTtyzd8eA8/ti1YPFfXTP+tlsTPIH+UBYYdCH6q6GMPQv
XAZKG4eSlsVic1Qfr+wZunvJZRAYcki64nwY9N3vh3hnx0LxC5kBDlWDazlaLOXBQS/nUIAsl+yH
HvYXcy6+1m1+vjinGszv3jCLjpFGGVD5pXOkNGFm8vgLcrkhuoiFSxr+WD2BSAO9BtlPPHyI1utv
ePXgFadMIQCZxRZlzCWxR/Ae7GGj17EnJ/aJ0ul717PuvnBrWjiErKOPqTl2meGUMmN18s3SfozC
UyvMe6+LjuhvTddCb/nLPktpSpMYDh7OnJ+v55wyTCl6xSfUGO8NgyjCQZEBwvjXuCwkDXYESmWr
WYmrA2ckLcsztVMi9RfR0dG2Edktig+ZdEfyDI4+L3UB15uTZLltCUd1hL3LOjim0m2ZjZdOaF5r
lbRfjQCIjjnqmt/BRx3mxrrpFOtsaZ/I1CH44kS3Rn1nL8s33GLPTpMBxf7RUrFQMrZDAIFbarVX
5UzRjVA3xXKrqvatythICUItx/K7xtgbVD1A6W/H9nNqwiYyFegchZd+g2XMxmYh3hTkpOpsU9I7
2SUfilG/LcolkCwy1LXeVbTLwTBObIrf2SO8uYKjzUhL4rfdOlqxzTqNIuzXTle3iVxeqHoT6Gqz
/f2C8e5oAM41bClMmuOTVOT0cmxVvGFxE/vycgUbA3wFKJXyR+yc6qW9NzPZ/vzPYEffi3zCrmrH
DCbDpOEj5Yreci3z8V+5JDKo1t0qYsOjeUk8XtfaEzdwIjmNt9ibZLGNkIdX7PhN68Si/v41/T3a
0bIxDJRmKzCLWzBLG0ubt4b0INQTe+D3B0HuoK4iMrIY3q6D4WCBZ6xQe9jSHEjFjeyA/mlOxQK/
9/HgGPE/o6xz5dVqmw3geyxTpXuVQHByzpZucm0qoor+b17O0RSv0BAPs8ZAg1b6dv4tUz8btXpi
KXh3ZiPo0YhWlKmRH51Y+ACTsQnzkM1Ju5XGH5pZb4nh9KkKeVLtnDiKvXvv/h7t2HJCiz/u25HR
Ir0NJuhZsI/cmR646P9Yo8lH0Vk/8agpaL8dTwazlitNNmcmg0xyYDlucts6ce/enW+vhjiaCW0f
2fIgTcwES/UpvhKf5gvtX5pvGNTZEfPFRQr/dr7R9ohDmgAFNaQLQ8gYHEgCkjkrnzL9vvtw+Ora
fA9hmRwf/iN9toBJ82nv6ExNlhnMCkxulTDv/O73a8+vI0F8ION4Tatk3h0vp4VaOXISs/+CZrjR
tHrftjQS6v4qoSj2+6F+/dIxFK4qFNXaizP97d0b1EooPRbPbShZG7ueH1AJbIUiLqVUbHPtnK5m
kXQnBv11YjAolTeSk9GzIil5O2gKHdDM4XpR4F8CmSirMrvM2/HE9Pv11WUUg++RSQ92tRe/HcUh
p2ABuMrESJYA5wV9sjxI5cd4UCl1mCee2bvXxFmeOjUO+F8E3jXeKyOqeZ86KfUV/BiZRFttnILf
P693hzEZBMnaKn44WvRGvZSiyO5ZIcLBgw9GznbhSUAnfj/M+s+83ZUp7MdM+DmUaWAVHN27FPKq
Ew5ZQVke8G2suhI4vmn5OEBrk6Fzl/XP0+Z/6FIn6FJrDeyf06W2/VP3PX/Knl4Dpta/8hdgyv7A
akRVxkKgtVZpeFA/AVOOugKm+JisKwhO3vWPiBXtxH//l2J9oITJA15rjBTeV+HjX4QpjTBs2gDk
zFFApiz/R7nW2OnfTiQcAHzr4Yby2yhVUGZ8+xKmBGDSpy1Smh5THBSVUrul0aU+ModrOQaj1ikG
Kuok+mEnSnEnW420Ootu6EnsiLZtfFWQ+QVXIXJZ5Od9aKTRXk2t0XLt1gpCVqkR2jSAxQj9FpSR
r+oCi2TWq8rt5/FLmUALJhALjqDR0ybT8QZIluGBwblJ7eFTkeeQL8PxSalGeqHpAAdxsoegnmfh
qWP9w4DZx8phChemm7fgTdrClwEXxTsHN0ETbtvPWEHttnR7wXfIbTUSFFHMimpX8A3cdKN8FymJ
4mqxpfmZsO3HzqnlzidPr4ghB9FmI3Ev/TZ32JlmYP0b/ti8UIdpvqkSwPyuBm9iF8Za69tprsMm
D4lZw0h1aVXK5cS9vCAYqSA3tzoMtRVvNRtjDERaz4QqjZxkrNqz3pBiyy0ARm2F1hhf6rDX/Ebu
5ItEaS6rRLmXQ5rTQMVN2B1S9AONcoPAynEuy7Xr36MhiHxMM5/tNGt9BQaGm+Zp5cZ6Ie3GtK5A
9Y1ISOILvW2WjZ7rxj0pHPeo4qiDjHJ0UYg+37eFrT6VTQFHqJ473Y8nQ3zJRrQihbKoeFLSoT0Y
U/aZHvf8bFh1ex7rmbmnDz1/Kmup/aqW9ZO8zIXuprS8O9fSakNGlg75EsdzP3E3nXGhO02aZzI1
8X40JOeKbgQxP0ZZH0jckFw+QPUdOP3Yq8xWcmMHfEalZp8WPcz3dkqY5kDSzJlNwOBzRLQbOGoz
fY6bHlIqjdpevRFmoUkXHSDgbtdNaoebJp3y83DsSL8jOyU9LCRsGN4whUPjTQ1eNo41ELSnqC52
sD5pVId2lib4v9Xio4iyLHHpWYyuPBIEUBpWd75EhnaOxuEjBnNUDISLe0VhDUjvBRrlxn40x+zS
sbHLSdrs5VX2qHYAPYE2P7QEZPlaM9+ittdvYQakZ1YpispV6pQkwx7LX+/JwprnxwrhVP1pkLLy
wqg1e9c1QxcYRd8+TtIYb2Iltr6BtE4qH5fBcmsSbniAQh/5UWTOj3JIGuE05t1tgtnrPM+N8A5C
KdB/ySqwNk2GfaY2kBz7hLKLxR79Y1o22dXUxvkn8t60r1lfygR2LgkZHv2clFfqPErMh1yLNwAY
pccyN6frniCHyp3VGlELeAJcx2YuJdsBHOquMtqbppl+yOEge/NYrmRux3JNu8/8RVGIaIy1/hDb
cuwKkV9lYfgplSdfGix5J41XdWn1/mTo6Z76XUzRLv8O5HdCXqMVm3qQN3mCzjVHQO1rhQRDVFMc
Ty/06U7JZuIMEq/FhBEUebTpE6htYRxdqkn7HMpa970TDf2o2FEEGCg9xUd+pitCSPd42GwRnzeR
lGXtZUXitzEH0UjQ0Ry0bETxRZhGqHJKa8eqf+CQcraEpvZNwwbz3FE4+2SUhXkdtkI/1DU4qqa7
XuhfeiQAkgPSmehsSJfe1bWe78goxkCzWgFuktj41nXA1JPJMT0VuVchBifIdGVxw0gMD60ItctC
+gj/bTa9EHSojy9nvOhrovGyIknOHTsVnxOnC69gMg0XYZxHF31fYFNQsRBsRCOZl3nfdnXQStoG
Q+75NJJ2EVpndt+U7jQVX9VZ2+MFEO7QFqhhq95TIc7uw7C5pcGv+K0j3xjLhCKisPyx6mhgEg7j
tck0baS0Tg9l/bmehBdrqGcjushnePXt6yYLsYKKarhykhyIZq4lD7kl92CIaMO6SH4hEinJyqml
erORUyV1S3myJje0LFgJSlnGAeItf2mWbxk9iKlqzdSVtXHYV0B7/SIW2o/BwuCDI92V+mG+WddM
WA7mxaJbAyYh5YznRdnFlMt9XMTAtOsaiB5l2zszrTfoT5QrO5OKHWkp07MKXH0ztq157USzcpi6
+LbV8VJazVzeaSYSoBIylFfh6fOpfI0Yo5pohyU+Cpi/lafEtLbcopNvs0YqPw7tBIp3qj/Jkp2d
QXC2AiuKnlmnNlNNkAcSJA3lGYwzq3dysgJEvdx2ivOAvM3aFAW5wLaTIhzMHiMyHtxSNyJfoy1I
BWRurulwMB+nqfMydXGbJjwnEHn+AioEKhlbU0LbMnljLuMWV1Thl1O3DWH8BiJ3xisYc16jpvd6
NkTbuhhiMF/1tLGJnd60fCvvrC66D/W64TGDyC1T63YYl0/LMKa3Q5vUqMXG4RyRV77Th1YQ5deL
TY9kzGcPgkdER+SEkgzFZHlJHNllS9QWiirVPnOSClMXbs89J7b5THDI2wHcarxQ5zsmYz9BAD4T
TeJYSRDPsdtasuzxE2WqedKNLfcAJLuZoO4kvEpD5TK12H6UfQtcXafQYVtDc6aahLnlEwtTs7BS
dWl410/LJun1TwteMTIapLr+KKa+hV9ntqqR6AdtEPogXE0Ytu2qs1KJQFihbD1IWZQCksbC4RMG
Yncrnr+4mp3yqlDUjcoWI82KB5Zuw9VNNfa6oVOCKZawmjciwReo7rpi0B+VTjUoTord5DgXqlXf
kAmBP32YL7RSh34SCb6A5gU18g0maL9ACJXIFNWkeE93u3FxmBeerRDbM6JDjR/5rD4NQ4QwbkIk
6KSmS8LatT2NXjPXDXstDsZyd9kuYcXKKM6QKO4LEQdkQLnt0Hzrq0hcRIMz3UqjuGYr+jFGJbsR
lmLupLSUfbVNYfppfO1MP0NJ5TLnWbnsMP1Wl0K5Ra26sbJ1nyaSfmVoG/fGWAnfgFLpR0C+b0c1
516OznfD6YuLXsE5NEz6twnD3ob0x+ZGavqBj0jYVUjwknNanzI+jl4fRlWA+5/jJOgzNt5B1SOY
6dyyFPFy0RBv2/udPZXppd5iT75I+zbHpKgZJKvvJacbR1fE4Szt9VkkwyPg9dj5Ns8tAQL/OEL/
57h04rjEkeR356VdWTz3zVP7+rj08lf+Oi9pHzg0Oxxubf7z5rwEkFdDpkMPgldmdRZzVPn7vIQh
ZU2uxemu2hSb/j4vqR8cQLO0x6k88cg5Zb3wkCERX//jQA3E+J9Hc/5S+aGLQG0Wzg2/D4TUUeeN
HlmfidQ0N9M8zgGZFK6O/vGsk5MbTYJZgP7aJ4YTgqRNq6F+DMeauOcoV/cDKphACYFzsm3a5Er8
8dV9/PlTX2N8X8xwb0sCmJ7x5dpr7jRuwaNqHskUo9rprNvLqISf17Ae2ZPyNCq8StPSbTW20RRY
GKH3VrnI2XmFgQBVLi7MvRxK8+0Sz1VQa317J4mhXfEKre7rksLmTRmXa7XrFAxwkYivk3LpVkJ8
qA/kk+Uq1tuE41JfhuF3FYsN6mPR5GQ5sg6fSzqOs99f6js9KaACFKiAdMsK/oSjQyt5ORpK54l9
DHCHOyK/upGsL/YahKYhc4/7GFm3tOxtCaduI/Xx59yopMFtZ8FBAYppfCF1anIVow3c2qFjP6N8
VNiWVcGJX7r+kqOHQrwsAQ88GP5z3KUAqa8OshOLbTISeJLkVn5vG07QoGw7UKwar4Zmtu8nMTWb
pRn0q8Wp7H1CDJqfll3UeyEElX0XlvGZSQzUiSLSr2o0fhCVRVqI1Bqoix3dR7OczIxzAxmIVdvd
ll09+SY6dm9UsnyXQzJ/kOf0SgcvisrYVs4Nat8nKur/MAW+uUU6vGys3cgbaZrSm31bgUB6RyGy
ibQN0hgpuwASE2mHKLcrkp3TT1GiV/5MKpDXZgkZfUare7ZcpgDd75eebhYYD+UsrReVLfkon0tr
iGY9jp42LKXbRkP5kZN3ZbilNO9MeHYbszDUay02xu2kK5wuky8zYTVwU+TkATpA5vIZTx9a2Ope
bqHsHlXda6TxTpiiuiDwOXX1WV0GLPB9fCe0UbBViFT6vUNpPVFjVISfpWq2CSXVKFG7DoVvhr24
J1oq28qNfI7ba7HdcdCXjVPoQFWwIwz7snFSyY3mTvYSeoOPPaFgLi0a2oM5ZvzYzYbK2TiDHDhK
cocidvLZuqsKBif92whX94utpPUurgG0tEpnsiWMMOw0pIXyLtfZGIyZQQ2kAszynZQWhVyt1MA9
xP0duyaE6pJIJE8CdHuQk27mpAGVdwGe88Uh9uFSylfZIOqGbaf2YUB6Y7wXxlTuJOSyTyHqwQQ6
/rmNNmxTz0N+ILgKRTyVEQpKWbPP2/JyKtKcvWltnBcEiGD8zkwOznjMq0GqAjz7YiuIZz3H5i6+
k5CZBqpdD3viim41qKV+3lAQUrVmY1vhuJX7eflkZWVF8dh0rrLaaehiDDG1pNZxvnRj+Nm2x+tl
lofaG3pDuyvJOfBoGN3FIxlYvrBn5y4B4PkjyqpEnJG1S1CXBsPKwUzjWmoRIeylgOvOKfceNNt0
GamizTypUfNbc64Gfy4Uc0vgRrxly30751W5Sa2aEN4WRi5ClKwjFay/EyJxfE5Nc+8BeZrcLC+l
wIl5iJNaik2tTMqeY3r8XWlnw3PkIgvK0f4848kHsTB+zoQjfQcqjmlhasW1oZVfJqEUnklUJJIc
eQzMxAy3FLy+STNq93By9lM2Nlfh3H1lg616k1ORDWppklcSVVkS+BUYEj4ZyJ51QJ5w68dMpLyd
1LNhkW5EndxkodFep+zz9cbs91m6aB5vY7jR+7B7TjPj2lDCZTvW4jInHHQjgPNh07G+SUOHx2CM
Vj8IAatJnAMmdmKemBo3ngrvigiJUMEm0qpn0xCKH5RB2kvWGtnhwCbUz+OCyapUUnOjhOWwixfA
jV65NAoA6GjeN5hNAqlyvvOpbl2sCJ3HnByvqjldNmkSd3cziDKXlA39ugb1UMyLglEoG/yqMRDe
xtTwzo26SXPXKGI54KsxfcF243zV8lrfJ4MwP0lgOL9ABdDd2dHj8zBvZc3rM6J+QE44Yme0y8dS
dZZLDEs5KA7NvLLrAnva/Bi15Lmy3hnnbaVEO1zZ4UaqSv2hwRFzK0R4WMJsOZR5Ht6khMWfk3m4
OrbMnbISeUh8NEFpKGpCYllCNcNI7Nhxq1L0P1Le0S8qqi8bH4ZKoSSaot0qod6sWROeNicY1cfM
VyIi6LsG35LLgbx67ItE2yf5yOuGJr7P5v6HbCzjJSeMJjCWpliCMszmxI3MNLkmMk/yqBt/Sqr5
vAlHa0+8SuHjSapdmYrfQZg50LeUktUak3VpL5H5GCOHKrx6nIozgp90Do3x59bBftNI4iPc1PpS
j6Jsx7m1F24+FgfFqnXfskfnbiwQ7rLuKh9btSt9WW3bjWkKtlDyhL3TVSZBkH0UX0Wi1zalFT+W
dHhiEhqHtvLzoYfDoNNP7KKBhD69UJptstTmtrS65iBrLZqH9ZDEnMg9nOtl5EpRZrpJB3UrbnMf
zrjY50qdfBoTJb6X00L+seatXnA8/Uo3LD6ziJUiVlIy7og0yvwictS9MhJ8bNa3febAjHL6T8vL
jkpEVbERqBcvInjt+5SepFtqlXVRW8papRzCq8TMb/Kle0hgE7pQem75TImDpk1KMAJo2xP6spHV
sjqYzXiemO2VNRtawPH3sqJM5UptaXhp3DR7q8qpi+m1skvJTj0jQPBAge2m6DNyke2xctGb095v
iG2+GeCTINCZQ08jOsiXm1hswiT8WmAN9EULB4w4vGwXzRG15KF6bOqofCKGrbqP1SQLYr0vXUcb
Gp+wMmMbWyq8/kxPUNLqk6dhbdqR3RjxgupqMDmD2BOnZd3onS18sdTZJs/olat5n7uZ3ehXBPXW
hCnpzG++fMMOP1N6VrLjuycpGXpNbj1PqoShI74nnhofyhxe18NQBQ2ZqD9mPe8viOLML5LQindk
wBQc/8Mx4iAZG99J28l+WFE/XtZDHfnkOSZukc+TOyiFfE3YetUi1JZycsjgaCyuJVUcENshnFI3
iTqWLwXBQe/a0TTAEePQ2mykvmjts4Ykaiko7AiHeD3Msh6k4SApMNumklM5JrxMuyVRqqGsH4dZ
AfKtroU/SnGhukbfYf3LKLhnWyJ48m8FH6fsoh6S0TozyYkkmcYGe/aML45iLtFH1DhkJlC5K4A8
69tqyrv0loJbfk4EWM/65FAwHsiy6QiE1EpzF9UtvPIcGHe0l+WpNjfqqDUjPryZBoCE45Atj9VS
qaT5dEGyZvSjb2YnRtolxlu1ZH91yTTvOcA0wLAmUUCubyfMahP3QwW7DH+jDzUi8aJkOF8hxbm/
qHP7qCuZct839F/0Ycguq4JcwWA2JN+Kc+dJTjtt11ilFhSJbaEkHJbW4oWtRBrQ+SELAsssrQIk
Wp7WCz3olznD7NcSgeU1mgWpU4G8SOjQMNEWUculDMibjHDllRadpa7rknsLHbR0neu9jqvSjK57
EaebYR7zgFVGPlvIfrrQTE05Jwk9/ExsMEeVTrXSyh+soZwDIWLWJqdJMEpNlZ65FCDCg5TL4SGl
MiP7pt4W+6owx1tt0OuD2vd4a1WZWoWICQRp9H7+yh1gn9YXYcUeNDE/lsTHHUQ8sDdbcuB+Km49
uO7D16pV4wOJykrjNWEcX6tqqD2WFIy+sNfWAv6X5aukWQvBTFGB4Ucqre9a0QnLs+JWv7Xy8bZZ
ewh9WTzkdUOwlBM/xtw3tPOTa6rJJWEHj+3aiVh0Uu7YigqPhv8UqGn7cagH7bwsZnoYazejJ4bF
7Qo5pcVh1sVHbE1xsktAetAEGZWy2BHOFXpKHWU+ocA0TArwjQaZ50ZyyAVJwYFuEeV5XmW44oyQ
FNgdLjX8oSIkRPUmXhyiSRaSmp9HBwurzPbymcp6fSbb8CMomeXErtLfETR6yrXjMy1WjGPYrO6k
0qQBhHXuUA2A/lZd4JU0JPSNuoYO0lzRTEpeGkvK2mMyX9pNyUvraXlpQ6lq8TSOY/vVdtr5EzhR
c69b9K3atJmfsyT5PK09rfKlvSXKqvRiwIlfzLjkALw0aYRkrlOfkjDL97Q3oosOecEuDgd8T41x
r63dtLEnK6EADaoMbA6Kid2Cb1Z9+SR1wgw5R2fyfUHaBD5JU1AtBlOQLIgRxUR5ClDHc17l14gl
k0ve3/yimlQSKHp+fkSHT9PQM1EoJ13SYG9j2j/ASZl+PnaHoRq2a87wQUb/lgROM2kXKVvkQBh1
d1UrOQ7ZajVt6xQrIjcssgX7Y2tXzzGtYbfKdb9stZKY0lJyyG8sxi9ORvtJtrsbLYz4KwVtWF9O
ivAx1fUy8aTC7ra0YirfmghLnUvaqFSaw8zikwrMhopkklFwHQbJAx0FTY9yMbBKgg61SPGUNSGa
HODv2dBPV2mb7PnussqFRfcjnrAXupU12M6uN/XO8hupM7HuFV256/Q2SoIsGx2aR3MK9lfplnZf
6VV7wT3/Ucgx5V9nNnZa2coevb+gIQbHtXMirFtN7CXD6W4cOb8Zuzjz09R+jOp6IZi0ZjOpNU9R
G42k+PB+GQPIuHDKbtIkVS4muBn3trogE9WNFJpxzFvpZo4eQqhy8g2O1OkrK8qCgSz1aWpD3qJ0
uueMVXlJNRquY3JGbXtb7CMWYD+Ej0ijKrIpHOlpwuSnRhyZGIgdR1BDYrdDDKeVPGSjSDyjZsvJ
5ns4L8tc7NjSpWc6iRxu3U3jHbEg+2zqzhtivG9n2CaumuVkuVUmh7mkKYv7ailJrZysYXATVKcm
BmlJu+2mdC0VAwWBqUsusDs1anMmoIW5as1q7hB7dDklurpChLWgVfF+8sWh+pogz2lgj2/IjQbV
WZrWE8X3hyozrUuydpKveZq3Z/nojAH9IMGWtd1HWXKrS3b6OQSzYGwJjov2TqMl3zr2yo9issdN
DMf/gY0tGVROr5xX+TA+9UvbXC1z3fqyhqB0/WWp2FddrJEkUWhsHzBLf5PHiAK9Mlf2Jm9Ma/Bk
PgY4oC3lfNWO+pajlGdxoibfX4o7/ynxnirxvqqBrblvP1Pa1ri4//6v/930X9+IYSjF/qztms4H
lMc6thg4dVRq10rxTy2MJX/AbC7bIA2h5q92079ru+oHEi4o3FJ5Iu3qBZXzlxZG/QBJlbrumiRG
gU1z/qS2++LLeV2Iwq9FbZfyMVUog4LxUQFVsql6WFJq+cWo5DeGPNI6WZZoN2LCEPu4s/JDI1ex
4uZ5IfuiGTU7GAvgoJW0pHdxWw0HOYakHDWcKPVVLECXT7mq4qTqfceuu12eNkkFWoSj82C3drlR
TQovfz4r/+8i/q6q78Vt13z/3l08Vf8P5PytOW3/XInlPjVfn57Lt50F/sbPyWc4HyCCsu1dPWzr
LEII9XPy8UfUkW0yf9ZIBfzVPPi/GgvaB6beKpICWmQZ/C9/Nxa0DzIb9VWIxfPHoGn9W5OPHwVa
D4CRjdYTqtBRKbZInBZZqS55iaGcE/kUdWT6RnGwEGXaB4hmsiFYHaKD2xGSkXmc0FXJIwau6bDs
q81BIBj4YSwIX7ypK7MfEUxC6od40QJCFHLUB5oyPq8FGbdpK/O+NIrkojGz5af78Y+Wxf8/J+C6
YvzzCXgnvv8v90k85W+7W+tf+jkHLfWDhVWBfoWDNfTNAmjLH5iXTM81Qk5ldvL8f85B1fqANYrl
D7/I+nfWP/q5AKryB5AyL7J3VLqGA3f2qJn1u+bWqhl9vf6tkmaERBD0MMIz4Nr7emUMIFmmnXlF
qq0jhtIzNDYuaKqqE02HY9XvP0ahDcCiDVzqOFNGzSEdgghDf9uqIJVlSjJUsMnepU/iRUVDNab6
U2fhy5j0YGSdGwlq9Egtu5SCjbRuVttcV8tgbnAyQelo/VeP+50O3C/tFITafNcMPEk2Mh0MbW9v
oOnQhbYt9Ht4cs2DrqjT53gaRneRy/mhNQTVYzbphyXRnyebZG3AN/oJD+W6jB09RFU3dBSlJmsJ
FTc+v68fIrtQp+8duMtQ0PVrgrBimT1tCcAkHIwHO+7sm5mOxscFzdg+qes6sHr4O1Td+8KVams8
cVN+nVSstpAn6fGAKwZf8fb3DI6EnLOAITZGacOWGD6t5DSd9/tbv/4rb6YuRTL2D3gl1utmk/F2
FAmCgxyNUbaNK3Ah9lhmh5caKQHxzYkL+mX+8nrSXiULbiXIEr7zdijd6FQFHKHY6ggUz/Kpmx47
2jAFMODiXp4m6VmJGiJ+//QC2ZfoawQF01hF2fB21LBOTNLHnQgUi25dIUkFnQ0q/Eu8nEQF/nIv
LT5DCtFwYLv5UB4/sUi1hlrpFMI9eJwULro0yOw5Oeuy2j5xVb9MjpehcJOzdmH8XNv2rydrWDmp
PrVjvZW6NrkToX7WEgR7AtawLltv5gaD8KzQU5ssODQ63w6SFNAZtKSqtnHoUFbn4LNTu2m4yqn+
XGS9Yf3pAkfuL1RuhrIV9gzm0SoQs8Q75jxhQ6L5pGrx+aInFGkkCuaYQQ1S0N3fz4137qIDd5xe
7roTZv/89gJR/48L0SSsbrYZeYSEhn6BXOnPnxWjkIuIB3hNtzq6jVZfqDkZQ9VWKVQHv2TfBgq5
vP/KKNxAyAmcAmiZv70Wi102WRh6tR2bOgzmZPw6KdapuKeXf+VoSvA9NTn48UFAmX/0iEL0wTWz
kmvRtYVu90hWkULZqlmUhxx2+LkdJumuVhck5lkfb+q1E1iOsnliLXnvyeHeZdvJRJFZJt9erUog
maGGPDn03xUNbkfbIIMPT0xI5Z03Glw8U4MwNz4Nx5cb16lptwqX64RO5dsdUuhEDIFKAXHOhzvC
ISD5aZqrAc2P4npPLuOXKaIwFTVA+0oFNbYTNSd+1bvXzmLG/aecKR9DpREtpqgv2AfMWn8nhaqE
4Xs+tdl4bxD7xUzJrGUXsK4Nr7Y0mtHGptwwSFV1kLkkQqk4mkYnJu1795dNBdkafOZUnubbUdrW
Tsuknoi5aQp516dVfJeyqh2m1kp2v3/XOcAcL2aszpxiUEGRJHVM+p15GEPf9MB7yo7dU4FBg9Av
sl1VDpb9hILAyOs5aEgYOXGRv740AHUUqCY6Sc5kKb+kZr+6l6EZhXR/y2prju3wOemN4lC0kbSt
enpwWhEbZ701lt9bZvAFKonskOla6JmhEZ+YOetDe/P2UgggIuP/kHZey27jwLp+oc0q5nArUqK0
kr0cx75heTxj5kwwPf3+uOpcWBSPWJ59O7YHAgg0Gt1/wIWR/jlZ1LJGv/0QiUpC2ZUO0txh/UuW
AfNXU58htxdoh1T0qXd/yW8ufFYZ8A7lBwiZjLa68NvADtscMLCf6DlSik1Rh/Ql2L4vgDOGc5qX
wYQBlj59vj/uzd5l3EXaA3dvEDKckOtpdphYNskAk2zgNz2jZtBRcwyNndtxYxRopHieoFegoy+0
OiGS0wJwsaDFYUNkeLlMAog33Lf7U3k7Z6tPxiiLGgbQueURfj2XQQVwMqUwTZGT+Alq+d2IwrIb
x7HkOkoPiKcv3kea9LGQ52OCjxrymKYfwc1RtRQUQVE9AYimRlk5e5fnzdnlyYNglAwNCnULhG6v
f5lRO4ktBkiIObhZ+p7GQMF7srw8FuXx/ircnN3VUKtFANDTl3YNqxJkrrjMStN4c4VmoopiqNvj
0nROVc4TSnj2zhbe/MgL/8xBtFh1blK6flYHWQxwiSF7YGNWR25tRnsq5JujOIuuGakP6dzqXKZa
pQUJXVLAzELxtZzvqs3Bl/uLuDWIusDE8AJBYsdZLaIsGXUsj1LuN4pde7NQaa4Pu44HW5+Kxymy
czKuaTchxtSa0AqqhF3B3XkCzZD+haITkovtUD4nyWA+DGGHeCENhj3Ru60JUohc6qScS66T6w3Z
4+kusmLMsbvU4y86pAhPagbjvLOMS/RYn0iKVnwmDj0mE6tzX7ZtHZUZ/qFmIs2fMdqYLs6UiTMC
5NLjVNW9a3fTcInyKIIxa2Uv6HJpR1ANtmuKfP5GvJwuug2u0s1whqm8xJ5tLypM57MFnD7Xs+kV
6e34icc9LTm1JTandX1xkqHzxiasHjRJdIdCHhchYkO8IjvVH9OwgbyT9fJjIeboMZCbzkPgOD5q
nRa5kQ0dr+tIRdJQBH6Ou+FLiZbzjojcxv1CHOSSoRSC8o29ynTnNpiAJ8dYqwKIeCyyYnhhZeDU
hjFIwFCPftz/Fhubjc1MdWIpJnK7Ljvit/tMhchUq2aS+6BZJN/QBKyLPtSQwwWs2kEu89Te4oop
puZwf+RlJqtNoJNpE5aVNzrx6uXgZHbWD2Wf+fOUN54BZN6dxdx4GnXqjyYb/hjiF48pWlwfyqra
w35ubPWr4VcBQ3DAKkm0mQ8DDl5GCXtoNJs9sZiNz7lUfqnu89VUJNKulzcdkfIOWoNR8Co7jySd
5yRUyoMSqXg1aE33x2GeiwRaL+YyoGtv9H9m/lOUYDXh92OhXgaiJTDExHQdgdxuWkb6u4m2/SHS
2OX3P+dtpkL5mphFs4TwSEH7eqaDFsp9acqVn9TpO0PXAy+r9PJVogH4yN5CcRhK4P0hb5omPHIp
mSNE5VgkwDd+OiIsu1YELU4XSg7SRo8B5XhyBCeulJ0u91hpGZB8F4dPE8pBiPuiMnWRTGhPJ3qW
xqWW61E9iAwDJxgh0EuLUmgfKXdowlcrC+ArMA/pCfMuSX0vFCPEBjAGXPlhCuPo0/3ZvD2Vrw8E
wnPmklkjt8rrY5VzKVo9hHGIEr1lNUn0gZrY8K8eN9XwOGa19i/EVtreNq7k7SvMpvaZV4zRusMU
yOUxD0fn65jNtiuskWvBnBrzW9MqveVRNpR+DEmGUpMCgqY5dIkNcEQWnY7H8Dx1H2RkIwHmCMGr
Sw0DBUOkAb7QSbWT9kthdOKipWH5vU7g9tH7VwfA9Skoj1GD8cJbDRyTZNrf6Cnb0UEqh+g7ftrN
v/eX5zZXUrgxeEOSwym6tfRJfg9UuTGnKPShHIqPd/CIq22FYrmpfdGobe7sq42tDKqBNghuxZQ1
5NVQQF+0XKoRnpWo1ATh+KQMDpBHrfhkT00FcNTeU4a7rd5CKVveVoyn0Utcpy+1HLeR3cTIFhm6
uJj5EDxMMq1zTnuInDg0ogCvyeOIsDVlpAb6AIDzfid43M57+REkaqSjBI91sQpwb5mqbZAjzro8
MzIHKXNRz/ZFGcMZXJcVKo+Q4eZ/7n/ZrcmT6uAewylGeNFZhWKUaKNwNrBG72ILedGqlF9I8iRP
5xx44wC8LI4S+3vQAd2ySqjsSZ3M/v0fcXsboTrK45LaEjkX6c/19nIkSCNyREoiFVr1KdMsCG5x
1x0tGNxwMyKgSZTuk8ckgu6hp6m1M77O///68F+Pv8q8gm6SLcSMc1w1xI+wK+wPho6C2f1Jbq/0
b7NcJbCAbfK+DtTcF9pYvtbdnLyOwEqOcT9IXmIY1WOIHTEMWuANPWoiMN9Vc+fe35opfQooNJQp
uQhWp6trqdX3Km7uPfoI79telw/gr7S9HHNjPRcZ3rdqIZnUak9FYToIFOtz3wp0/GWVXMVlYNr1
fbqNSip9F3BreAWQsq1VQ7XeaRvdrkmYk7w65PoQfUTMvfNQG4T9b8RgksXYvy9QSX8ugD+RxI/p
v7aeAbEboUFDDklBvYrU09Mu2aG3bK307z9ulWYLLBMTR2nZUzb4IHyGp1cJNW/v/qbaXAID11DN
QCgKBdXrkwNyU6uFwhIUepV91rS6eJrrNIZAE+2UC26TKRYb0RHMuBUahes4EVQNGtx6lvvTjDee
3RQakC8nOlZx872zir3X3t5wq4xGUrna4qZkODkDtww82IMqFFx4yCcXJ5CknYXcHI86LJcbtW6y
8euFxG5vqOM+z325D8LPYOJwrW4j0wPJ3FFeL4Odotr2eDZqBPjDU8JZ/vy31H8IctMOJ8ZDIUsC
lRpaxxRpFNex28lXg6H/8/E0quoMRp5IMWAVYouilaMBd3E/iovZxS0+OtpG+WNW5vbRmvPydH9f
vj1WVyEVVA/UskU6GLHS1fyksFTx9ZFSxP9lAKhJ+qvDGSXsAI+FxTtJjoH9QtNS4vQpkeqHOLA9
hNG9RklPUhk+lTRSgZsngMMKD6LPSUPmGB1zL8rkvYxjiUbrnwoTlcyP1/BtF0Vp604bTIiSqVoU
5zHHQDQIjFM0fJ8RezvYU+cAfLX3hAU3h6WNyOVLxkl17HoHwPxXog7XBF+Tsa7WLGl5eMepK7fJ
Mxhz8yG0ZjTTYrPdyTQ2IhNNTNqJYF9Mg1bI9cBg2hGRKcfUnwa8JMC/115bItZyfwco2u2ygukC
mrWcKOumbSShGgLWOsJzPC1sN6NHd7KKqH03Iv9xHpo5fuiGbv4hRFVDbBPyC/hu5wJhLPUqvbdf
4gyqz/3ftBEteagQwZbyKliL5c9/O3St0xRBPi/m56UhX0BUk+bIseJpGSbk/2GohZOMNRk1hfX+
r7PeplTN7NNOjzHQSXjLh11+6VLn6/2RNj4nQYsGMRkslb71lZ7DY8AEzE78ug5yr9Tq5tSldvLn
S0faR+ynLMYh0VfxuJUnfaG4JX7es3PsXnE+osyII0rd773FNibkkJ7oy1cy8GtdhWK0NnErqA0m
lC0UEClwzkEFefn+sm3sBdYK0AA9TXpRayU/IZX5GKtd4kd5j4BJGcEnQLPyYopE37k634L5KsIg
bC7zrLER+KSVer3v8lYpheidmEaCMnxy6kh3kT1Gjr6CVAMXrT03ciOfkZSMTmZt6lhdmMUFStfw
qNkRJlmxrgPUsOt/NCs06gPuPP82UEc9/KJgOPWw7MDf0sYDRf5oppnpTkXQv0tnNUB7YXRcOK3Z
Tslh6ytZvJV4NoMYABBxPScho5fSQpDyRxo2nokpzGEycKS+/5WW/OV65RDDRBENczjk1IE6XY+i
5AF8nr6K/RIxm1NpVOaxN2zhjzpq/qaJVW/Nc2Ln8rrdGjRduJipAJIig6W5HlSboq7Psyj2KRul
pxj99WNdUqWwrP7T/eltvAmWIrNKk2nBKOABfz3UCOgcoSct8tHekfxBwJ5TtE59EGUN7StCPKQu
QfMbA+XQYXBU10T5w7v/I26/pKaoQL/IQjTwZus0uudVV1OFif2GQsvJKDMUpkYIzPdHeWtprz4l
jH0q+Eg4gHhbZyBCSGA+gLn7GZGZ2z+UlGOTyIEnzcFIwznQztnUduC/y+ISBU2IokrxPQwqA55K
rx3Q6mgeNQzQ/J0ftly06x/GZ6bqQLThhK7uQ6XKZ+Q+1eUbSMFFgiHs1mO4OMfN6mEqivGlUFHd
ypM+91DWsc5zVeKr18TwcyAp7dybW5uPUjDeO0tEV9ZFS8McB73GdNsPW9P4FkyTfOqJKuD4U2NH
Ef02A+Grk4LSdCBVo0x6vfmMlktZ64zUl9nelH7b6pAIyvAT9NmDWegaLK2xOFD72Csebu17IEYI
OQB4Bf6z7kupootRCK5TX00c6TjCeTnAztIpufTDuZurJ32SngMjyLHwnVTfRhfv4/3PvrHOPGfQ
NLC5O4lg6/RrEDg54n9HAl6XR42GA+wRSNoNacPOAdsIYsicIgSpq3SubiqlWpxE5qRpiY91cvsg
Rab9kPdFd+C3pcfW6OuD6HDwuD+/jVONuCN4MXrYaKesIYmWWVRTkjLopML8buCaeXRc/kOWh+0y
aSRDkDw7awiSVtTQFvE49rFDeZnHxH5nd4k0eUnVDR6yhWTuMnpFZqtNnohJp4sgrPmLXLe0kPKL
UinVl/sz3/qyFgKpVJJIvShRX2/rSIPha4+woOdsekltvX5C3a46UJnWd/pFW2vMFUHoXKzaeTVe
j6SnSleZWZ74Wr1wujAuwURTF7t26MtduopQ6luHyOadoBEaVuNMuTQraFP4NqJ86GKZIYJZ7b8J
FmCEqz3v5a3tSnsQiBSAVvVGyLZrVFw0gUH5vBmD09zqJMjo5h9g3taIQUED7EWm72zXrY8GxsIk
BC8TBM98lZonEJ/rYXTIL4syRpXEDE+mQyqrISF+vL8/3vAq6+XkAbD4fnEjcddfj4UqixINcsAG
kZSPmEAe4qZ7wf7mKTDUYx8hb2og7JxSDQ2QBu2tD3K9COa3L7jCQgCn2D40L3owfraq/rzz2zYu
IxXWPprZqorlzvpxhrqHNJHjJX5GsROqt2655lghSaHEg2fmqXEakqZ6mQ21vDDFECuTGedbSZgg
gcK9qsEtqHgp9SzNHYTITUoVq1SobkmF0oazlPRoBMVIND2OefMjE1X6fiisEFKaUR06VAnc1OzG
hwl7w1NYiMaPEALc2SO3ZWJ+DFrvPF0Xq6+1zlFhWKOsDsSahO7QhXa1cygquXaDQlZRANRABUSO
+bVUo/48zdV/yJMYnjLBojwEqGyV8fYWIp0yuqG+M0B11pRah65qmv79HbA5SR4LJl5VqKGuN2dQ
FiS80sQoNEmgedg18pKT4lEWNg4ZR95FRkTGv1bPX9pS13bWeCuk8WJf0LKmhdDF6hyCX1VRVRgS
3w7nBqodxnRDFuY7mcfmabdoeC/lr0Ue6foEWpoIUephW0VF06ATOaLj2UWxJzrH+XR/PTcnBGua
0cg7kYe/HmqMnVk46XIbSIrtRw4CgqHI/hjs/lYSXXS/6ZNRW1iFlBq5DuBgMla5oVM/DKbArk1S
y/9w36AoTdrEWx9SyGouNe7waoaPoK8LZfbCQE48KR/3bLk3Pg5biwQd5TTKhWttqGpE9bKgHelT
s9IBKuHLaqdIh6bVXltx415jpEUu3dAd/NRXJ8roGx27afb6ZNrzUy+lOp6xpX3RSrixSVqVO9tu
Yy/AmdF4by2IN3Od6efGiH6UzMxGiDoe1AELyZ4p9v54xzEKJ59qK68JQ7vecbyERS6TCvm5wCQz
yw3zGPbcIP9hFKS75SV7pZezOqgWqdaQLWtXmFONX6vT0w1u853SxeZeoGQGNYmdQD/nei7cP7Oq
RSLxUeIIT3qXTx7qPtXRsKpw51pefvDqVl6q4W/wBUZbe+dJjRLUpWzEfm5QZqoc+1+hteHBbpL3
clOJh7Ld9QXc2g9vtnZwr0jN10jkJtKKKUetxre6XPLGVpqPUWxGO5WSt9bIembLM3+RXKNSsn7k
970cD1IHcSTBtxycQx3nNYJMcTucG1RF3wnkSOZjjBxFcwKd1xnuTMY9PDR6bicHHAXnR0uS9fpA
AChjj0sw/dpEav0JgZp/jGDGsGjsjC84dk3yQba6WD8kSePgXzQBQjjU0OpR/jEq1TjEZt19DOVB
YHuvDD1KaJOZkJRbyhS6Og+vnxaA11MaO3DA5FB3igdiWa28Bmrj6Me+z/u/zCZOFltkRAj82uiF
hapSXg+IhPemn5VgQN0AJ8JvMs9qLLVLPUdhp1dpNGrGz3zEB/yg5dT6C2wL3zX1dFJxgLTcdhTx
jOCvZrzHtDzBaxj+xveqc9Tl903j2UTZqD10jtGjNWzn5l9ZJcsfOrMEKWIjGfw1qpX2b3i7XeEG
eM2bro1C/Q8zHX3+ZYGwCaLBR03O0DhBEivpXEftzW9ammgfYOd2BmirIU3dojdRsK5ThNYOk2WW
r00+m2eRK1XitTMMddZMzA9NlYSf69SuLxM12Pe5GTVHMUUlXfJZRS5OESfZmPKzE1uxjB6COjqH
plIoNlpmPX/VWsTsXTuQonwn/iy3wHq7UZdbHNVAFMAZuj6zsjzIQ2uwq6u6mJwDWGVi99KFkSrk
KrSg6XEN49U/5Pbn+zFp6whDG5JR3dQ4yOv7qejzmYrIGPvIQnYnKdTsD9ixjicrnwa/5l3xd2bO
wU7c2LpEYI3gekehcbnlr6ebCbUP4gp8YDGM6gOr3F8Qciv9MhnR7Xdk//4cNyIilUgDzAR3yEIN
vh6uCYSlFCae9VqFpIeTGqVXVfE/MzydnYltJd8MRf+A8ifN9HUbHeGJpk1Lnpem3eSfAkS6fNlG
Ca0GquHGem0dFNrMR4T2kBlCVeWxUVE3Cmfwk2Ev79E2Nj7u1a9ZdQDkMjSkIOQq4BNSIEOfop+k
0os6ADl4rOSXLJF//Ye1xlGFwiToYlD/12uNmAN2Vg23QYvS1lE30AIT1WScZtSEdg7NVnlSpzMK
dxKuDIDBVS4y2IkYEVxPfGsGoBUmI0iTUC+PcdxErmmn9bHOwbNZFOfcakRUh+aWdCmTojipFSJu
XWY5R9hfOynLxu6++lnLV/mtZUVMDW3uDjLlOc3O4OzlU5gkhdvV+FDJLfXp+0u+8fygRkunAi66
xQNkvQyLFWCqZOw0OBFe33QVddDiu5qN8jFxLFxBWr1GzDKVzmol9g7XW568il2gkmmHLhxEFcrZ
9XTBv4xFYqlEEBmJWmksj6WDKmlaP3Wm+HfG2kmf4hNW81+CIbmAfngi3XLZHZ7UVd9GpfzLUoML
HkbvLLl3x0x8UoUz7YSAjbSB5hStdLClUDXWaWQPoyisl6bEYKII2SSFc0xFOfx5gucYuExz+AEN
WWurzxQovYzZB2X5CQl0IdTST3G/2JnLBrlnoegCQ8Zo3sGqZnXG5EyDEB0rwalBLZfcxMmPZtql
53weg8sCBXxypKT6UBZZcJQbZCNRrpD9vI1/3d94txudOtpia2oRKReM//WXl4WKegYd/pM1JZOn
J+B4xjkNj3WELGalNvXz/2m89Tt7CEQ7WUFNgStSy6cUgdRzjaqqz4Ox/FHXmnW+P94tF8+m/Lug
3PCIcqjYr7a2KmUJSCDLOSWNekk1oUkHSW8cPEtKLXF1pNqPaTlNJyqWi4hoirKYrmKVg5kM+pJB
/xDj8BF6GNfUIGz38C83ysp8evyGKMdb6FEgQ7Bs+t8CDW4sahfXtnNqLTQs61B2wVOVB60wvDKy
FJdE+QNdfp06/SCB/0GcshLMAMG16YOJfmQQtI+VVXycmj1o5MbWoJr7ZqoK9oiH2/VPs6p6UgLi
0cnqoqdh1qwJmSVMggJnRFMZZcn7X+omBJK9UJZQ0NqgAsd7/nq4EGOGCOeF2NfDYnADCVnkGc34
Z1svNHdMQlq2QXuMU+XbWM3dzj10c8sug8MBoc5LVw4y//XgqO5qoo/aGJviBrFMLXxvDsUXJUWw
tBLVL0Pv39+f7eaAbxVXkhpqfKuaQizNdj1UPcEM6Ss/S4sOeVug/84k20e9RjVK2N0eD/cmgoIl
BvdCpGeRlyNxPctCggwV9cxSFia35pA5boE4/85a3uybZRTuMeKJBtplvW+cdLQcKWRqdahUl9CQ
U3eWMlwc2kkcB2DUfxqxl/EoLVA5o1AIW/96VnUfNqOwyETRQ5YP+Rz2p6Bv9yB/N+n9apRVHClG
bNSzqOaDGdZLXULLpNhgPwcmIpvWICy3VyvjfdgOe7XpjeUkOi+cIRNfMvL76+mNSCD2ajzRJy0L
4aN8ZJ26GeswU57G59TYZZXdXk1kfAtHicO4tEPXZwE7PUlNcIXxg0pVz6bItA9VOGoPVchObe24
unSTyPypB5OuhCin48MVHRKUcz/dPyM3CvsyvwRMIMkPIHEETFZvjBA8WCPZEKKCqMESTEfcVpXa
f3kYAtonsh8o014c/FKSUHMn6iXeVE6Ji2qPhoVZ4pIkY+5Lg9AbUvmIS4BXJFN0nGL7ksZldxhl
+XVok/dd7rzTAD7hbGI1B+oJjxREzGPbde2f79WrGa32ajUmtRQVYUSeN/0sDC18icH+XO6v29aO
oeO59DJoMBPQrndMLao+sLBI8dEs0g+DUaC9asqfQcP0HmIme6Sm2wfT8pkQHoX1wwOYzOl6vNHC
dWrurNBHa+4fK85wWpt07X0KW9fLA+ODoU3pEahK9EQA7igtBdlpMi3psUfnayf4bMRV7lEAUzRg
CXHr01JodldCkg59p9ISVAaHENWXdkYDbOBBnJnIJGdI199f8I3YsNRsoWsvmBmAKdcLwKMlzJWO
rxq33WsRJuonJxT5R0T9k09KpNcuTn0ckayygp1P/YY0vsrcieKLYS2YIDJWmqLXQxMuZmWK8TsY
rPIxVNCaTANEo9MB4f3EojTSpfhiZONfoyUIkMFrZlkXzax/8sL9pzYCNx3qnmpp/8uMUlpKGeRu
qf9BnfocQrXy2kY8A9pOkKqpf1hG2R4F7nrHsJLc+2u4bJKbiZASQwym/+KsIdVClKYxOawhJK7u
5FiddXKwNt8pCm6OwgOC70RTFwbgarlkm4dlGISo49Q96rLotEv9tGclvLEJqdni8QDBmSR/neSK
NE2ldEA8hm787ELpRL0uzZQLumEdwbvAaYqays5W2JwaSHE0qxZzh7UQUYoUntNbWui3aNLXnaIc
EfDOd3b67Utx2W8WFxH17+WdulrAEg+SxKblCUk+qd7pNeburTLLxxArw1MRaojVoopwBHUkfZaq
unPrJpOPQMbij2BiBnfoR51Knm6862e8DunfYLEYNNb8mFRFdhhTPNMOUrargrW5OnRTIcM7cHzX
2WWSxHHQSTKfRCAebqqow+B+8Os/7GEqcYxAPR1YyfXuqtIyaGz0rX3ZbDtfS3LjaDZF5f35KGTJ
YLwX6Adf+3oUzerSgS4EH3qG5FtMVoNuLVnB/VFuH0586aVVT88XiuMNQykXKYKr2I/5TohRRz3M
6J7KlM3NOUa9hHe6p1h2hfYTYMq5Gl+RwLCwswHBlQK7PQ/j1B/KFOWptCjqnbfCVo4CfgnPZAV0
IoDB1RqoYWXmIezdE3eJwKpU0Q4hVBNXzuf6QTbwwGhz7hYQzdgJmBnkJmGe8Gts91ZpGWgVtiDe
g6tD3YbW0xpAMc9lXIi0k04TOmvvUJt9qkPJPs9yrp+MRMvfFRVi2ZET/KKomf8KdAS047kfXyuj
VF7vf7KNPW4TOg2e8m9PyVWKGjrt0CByKZ2qbKo9tImUQxQA5v/TUZbGF9k2iBHovetKbFsqwLln
RHPMTB0Pcpc0lyhL7Z1NfhtCGcWE8kIE5Tyti7C6PJkp9qd4XwBfQU9+mhb9595V8UQ8q7kyINOu
jjuDEgtuPifDcvlwp1Jpphl/fbbaeNIaY6Rynwl0eGJkcbW8+jkPFIqPsp4OfgUcEmsIp2wwp8jb
7IMRWNi+NTQ5lcMgz1zClSV/AOgzvYJTkbiE5Xdm4jhYDujp97EEiXN0wPbhSTurOT4lmvrTpm+g
uHqF/rWrjtr0XWRor3u1bk/SoU+7XL+MzYi+sEMnKoMmkUJCzbQ5+ZQ0U4bYNY2j6RDnURBC9wWz
5LVK4ozo2Zdh4KFDJzmuLakN+uJmFj73Uxc/NbkIvo2DFHkmTiU/4lDgxJMmUKcOKhC9115U+mdl
GPNfBQaBf+O6W8fIYcvGQLvF6NnOTsy7QIr/TvXOeYnRhjG9tpAZKqDUObLLzZEMzBoqQAYmZNu5
T6OfiV1zAsq0jX9Ig6Pkh1ka46+hWoovJoriFw0r7y9KOVdYKWrsAT+JcLLv1U4MbgWc7iceQuKd
GRcOwC/DbM4TxNnXHBS4cUCEX3pSGj0Ojlo06Ge8K+i9qZKcfY8ke/haVHr7+mbqWQdy+2rTT3Aj
I39KRS6hRWULGYuBuaLgUgzBJ7OvjUeii/Upo171ChM4OOaUi1qvKZzpsaSd55xxtqXtl6IkJXk4
Hlfy35WV4jWqD04cU7xxRsPNgdIPJ9ik4XelmPvaE4oiXvA8SSe/MSpJd/8n6xLEWmqVjlFsRTA+
K915lVKzeOnlwviMiF+RH9AKDN6PtdN9CGF+oRNupwA1lRyZ5wOP7PCznZnS6xDn+Zf7J35JX69j
HDgO6LE0RagD3SCVw8axxiBNglPYItUeREXuilJRfas1P//5SGj+kDTRaaV+sEqkySZqrDxzqqII
NDxWbfSrE2n9IjttvJNubs0JCTwVj1Ca7FSxrg86djz4uo4RI/EcONVh3jzOVWC4rZD+uj+nt2xv
tXwgy0AwLcbiC9H9eqjUrmxbYlOeqrBF9keb80+SRdeSeKCduTwmLDxaupaAGr0IY5KFmrAXTpWN
wMaP4AfAJuFdqK5+xFBpI1EncE55aM6nbDRx4hmd8VTqxWd1Eo/QMZuDieunawTtDywjqKQIp3xE
D/7f0PmeSMNj1wXfYtt8NCPN/CUqhJrbRKt2bvaN70LxCCgUr1dKSIuz++/10LG2Zl0u2Wud1PZ+
E9n/ZG0ujmBh/59u8//XWnDjhtHhgAGmAYROKrt6JdthALxGy4JTYJil1+cGbSVhWV6FBy1880wb
Dzpd7T/fdxTZF/WjRZ+JV/P1/MIgHhAHXcrRVij/1XfKdAjVZDjzd83/sJQQKqgZcXApWqwOk6V0
uhMVDOWkkYw5ehodQD/UyO9hHfwf9jiO28v+Bs4PKfZ6Wo6RigHFAOfUNwMt/xIgwBEl0vbYzipG
yqrRXwYu3KNkKL1X21Vxqckedq7vZe3WBw3ZEd51aFpwsldra6IkMeFa6ZzmRMlOmKznXo/U/Sme
6VsiI9p8qkdeJJlR7H3VzZEXvPfy6FtEb6+nb8h5hEcHpXIccfpjUTT1ATMe+wHTjNZL4yH8PJVJ
gw2Ioe585Nucb/E6BOVu0L+BSLsa2Q4RbWhCSH6Y/ibHCc0YehrOnnrR1qlUFsIAfGd2k7la2aFO
hRxj13UqpCD2WpzPIBBKT2CgrJ3G6+Z8eHmAo4AlwCG5XkmdxKfGzc856bFZv9CdwiU9jnX//n5d
VuVmp1AcAsBFngLs93oUg745HgUzoxTI3/SN1p40Zcye5SppnguqrYf7421FX3XZF+AzqAdoq6PY
o20yVsTbk1RE9TtnQlojrLrqWJY9HhczjsZ9p+UHDdeMd0Uz7PV3t7Yn0ZS3AXuF7sYqqA4VtnFC
YXjMkuSfrRkkj5qVxyfYN/nr5OgN/MVG9yTL/HR/3jsDr8MCArrkVDUDy7Ysn1Q9zL6qiSUdhIrq
RJSUkVdrUfZ3mgc7kM2t4A4JA9VEUBw8xJc//62t1pnj3IBQ4QPTN0OeALMeW8uys9zhjTJ1UfkR
6aKf9yf7doeudxVtaYrnhB+TRsv1oMI0kgD5GOc0Gtnfk2nmx9HihxzyTAuE2xe6erKSsHhoUDc9
hFKbn4LOIDxPeQs0S5rolVhfDamp37dGZ76os+K4ObvjpHKdnGvdGdy+r/MTHVT1klFLA1222BtM
csE/1cTPpsjDD/cntblzF94yMDEKWWuz0LbTy6npWEj6OElxyFFyumjSlF6EbPTeHEz4CwoMUqRa
zVxM5uLL/fH15RpeLSrFXL4GLVLac2uASNTMFo8rbpaubLpnWY6z53i0xXNj6bk7a0X5zA/B86az
nEPbYb9XR/XwXuLZhs1LioNUamWXXIz2mXSyeOxlkGDdbA+PqjTLhwElnwCBszPiPQgDzrn5HGdK
eIQxL382bIwj26q1PAeBuKMctpGHS9yAdYulu+as4jEzlKWbKxqt4zGe3VQchUaTREc9iJ66HnU1
DB21MVxZ8NLaWZqNlUGIAxGopfEFfeN6u8kiqyW5YQMZXd4/V3bvHOU40nZC18YRXvDbdJ8QAl4Y
k9ejRLkRB6pdkziiK34Mc4xz00pJvLBpKQNNaeapeYeLOHWa0/35beWsCy4BvUii9PIkvx66jJV+
6DEO4e2U5Jcq0ur+Ee6rKlzbHOUA3chq+p4ZiXKpQna/GqXoPWWjdYRlMk5uPAj9WxE34mNXoc3u
ou0iP9lyVBaI77YtyrSxgqXqbA1/zJhYMO80H5ArZ8NC77z+4emU2givL2uG09AZ68POtdSxAlNa
l3i36cIzDQ2EP8W9k+RgdXd/4TZua14boB7gSywVvFXwC5VMH6emJBnLwddita4fuqrNzriH7sT3
xQrh5nTypFm0TBXkxNchL5vkFM8s0z5Nlmg/zfqk/DWNxcTjFN86T2h1h48avfu/YTSqf0HzGJpD
K5wfUkPR4FD38fRugoX4MwCB1Hj6OD4n1E/zQ2TEyTdVUpBxm9AC/DoaGpKswG0z3KrS6rGrYnRm
piBQ/8IBCWfT+yu43P/roMM1TXmLKLpUuq4/YNzaFrJhfEAl7sNTbKM5Fso4QN0f5Rb8xj7h8bEk
cIhE84a5HmaM8zhv54YMtRmG+KS0sd0cQJGOKK+SamZuFcXxWR2K4HuBsfjH1jHmhyHI4uwcS1lM
3waYIg+5curSQzc68cf7P3Cju7RQBBA4AKUNTntN/SkdS8LuMXNOA/7GteR8H5NmkVHLj0VonKsy
fezL7MXByhLNjg/5IP+d9vNzNeUPYVO9ihoP5Cp2Dbn42FPRr7BWTq3xjMX5UUXHUnKgIYecBqFx
lQinOagIcOws8kYmQLVywTvAcqOQuIqScWaKFDS9feKVB2hTAKzJK6G7rW48KU7XedYCcry/bhuX
JmPSJUG3TSN+rb8rJl9DVEz2qXN+ZFk+P6Kgml+KCgiw3SP428g4HUXY4R61EPD2/cE32rFoeS3U
UPoDRN01HDgLlMCqQPScElq/ByupH5Wg9aWk+SSHNq10pcBaM/tYOMqHyJR+6fAY1LhVdm6nzXW3
6BLxLAKBtQa4KOj5hmnd2ac5dF4UTLsp1c9cnUUcHp2gxnky+Pf+xLcOLdBrXkFvid96sw4iy2DU
8aUrZdA8J7ctt4w4ufdHuRVg5NASGFCqh8lIUWcVXctYRitCcNt14fQdfqB9KvIGbD3oYE9N8/hQ
pfS9K3onlzEtmjP4VuH+L3vn0Vw3dq7rv9LV4wMf5FB12gMAG9wMoiQqtTRByWo2MrCQw6+/D+i2
LzeIIo58p3fiapmiFrCwwhfe4Cix8ckOJ7hyiaVfmUpUXy3L2qNNyvFM1zq+m5GDu0WETAtyQaV2
MuP8Hu3rn+9Nro//T/iPvdY+Ls+cdtGkshWaHdSDmt3SzVMD2H34g0Zqc+UsqfQmkqTpYBPufhrC
YsiVaNMQrVwOSul7gQ+62AEFGYxh7dp0tao2Du69vW1HfdIyAD1YVJHUy1HMpRGNFo52kCtYfUG8
MKmGjk6AaV36yTCS9i5ZEue2KAf7Q5PjkPv6ylh39fbSAIUPbgYO9GoKczk8AP/aySWGb7K1lZ6b
6CvgharSJ3DiG6gTf74+3u6krmAum0QZ55nNpEoiAVA1UN+wY11xMRXWzx38ff//aZRtAmCAQpyo
h9sBjo3tXd+W8JAdqTuYu913QQ5BoeYH8HrLQqIuM1NCaVmVSs9F3yuWH9koQvwH7wJCBfEUglkw
VZdfKDcyDa/agWWYxBFnr/mhRFXt4PzdW4VknPC2oDfRoN0MotplhwgpBx9Wvurb3F6S+8UhBJNm
Oz1ruYUAwdRCJ68r9eQAXjt4x714naCT5igdLDqwm/0N9CAWQ50zk4Vano20VwjAOA9hjo3YyzrW
qdN6w5tkaz6IFvZOfOIEDl+Z3Ue/4HJ2M1WtTbrGnL9LFL9r0I32azP7XWmaD3ZvP8TWcoT829tx
z0fcbHg9t0Fx4DQeIFHq0zf4kVvqcobw4i3jIh0s0ZfKWit5fQU6oZZpAPbZfNi66ZM+67lf8lEq
fy+aaqpdgQDwqW4hhMfcuXdLi6hjOUufY7NzbkZE3/xJszOvt/s/8LyPD771zq4BF8eZw+ZfLSo2
3xpjV7uXqPoHEYpK57LUh5v/RZi6810vRtm89zLETRSt58w8oUGFWq8eoLNl0jpr23dZNCfoyh0l
FrtvxsGmrBUcg37Q5VoyKmmUnPXU0aplJGjEY9lcU/rXz4MdgCF4rdU8jAo5HcItpSC0tKzS9d7i
xogtBJ7SZsk8kfVIpKPQ/q0znfR3XcumCgv1WV7cRDakzCM3mYwbIx0WzORjQ0RY9JThn/1ABdp1
pGqwfaB2Fhp28ti9a2tT/arjoWq5WuNATu4xWKX+Q3V+dSpzisjTev7XlbJ67SVaTvFAVBE9aE7e
fnv9hfcyDpJSaLLgq+Fmb30hTKSdlQqUIzUkdXhv9E5MaFLU/hQr8amNFPtzgylnYOHD7cGtXA3i
S/07HcbhrWKE+U2Mibu39IApXn+wnUMTpOkK9eSpgGVtzg5UJ3XsttC9iBezcTkkW2/oQtIIykwe
/ra0xzRJCQZD+2LLzfDp9dFfSlOgBg+KBLEPQKQGitSXy60geV1oV4QB+RRO204ajdhoGwO2wA5M
s3JSFMfP7DZ6UOpVkUGv9epdkpFLxIjA4Ts6tDSs7ZKk1pfoBZ/SesrjIK2SfN38HCc4Pef6wWPv
HPWYCZA9ruQ/pGbWTfSsyGlNqiGl41pnctTxzdz3xU0t1f1nJ48RLhhQYrAodwVyG5oHLI6d7UnD
gW4wTGvSY3kzciYrlMtwXCees/o/lHTqvXU3HLCgd0Z5AjY+lf5oCm8OHifN08FcbCtQZuTCXMcW
WusauigOotOXBxwNYOCTKwNLJjrdXCNybjU4WA9WELZO7stSFj/EaYMRtD5ZVxMZjlvgAf3w+prb
GXRtp4AZIiclHt8MynIUIlMwu9BDta3dxXbmd5WjfAlNtbmrxFL+aKzJPLgwnsA5lzEq/Q4+G5wf
2OUg+C6XTFlqkwAgAgq2JxrzQznDSC+0O/y1cX8f+/tWDOKj3IxJ5InWqD4mYat1BOthrwVFYbZf
u1jtDMi2pXbbxa09UwOOo9YXkTnap3hITeEtc2thu64ZhQx6JVQeQgFtzM3bZEo9J69S9c5u5rpG
5KZPIzfuG7n1237Svvfstg7oVgkJQ27C6g+nzMbvFkXv3xOr6iAzI2BZuY2eNoOPGfly3cDWqYO0
Xci5Snm0c0/PEGtwFUlauLBy+YGqhiy7yMl39o1dhllxDo2qdryEctbdkHR570emVMCtl4zFpXZm
iBUSswyeUUdV7oOEFIBii8nMfLLX/P2UWX1ymufkS2ZIrTjJIc7lngVj5fc5HPT3k53UwqWNPOW3
qJVNtl9W/mgNrRLkVAsK33QWEw3WoZje8PTp3dAUje5lc5kBx+1lDWhin5YH620nfKFWDM+SyAxj
LpAvl58eo4+EomNsBegvRzeU1NuH2aDmYkeKhjIn6oW1IsL7xgFENE2mc4+Chwgqkw417vUmyuTi
59NCFXUDKiUE/NQstmlh3NthZLeaGeROmJ+1rO6v8EStT6/vtJdRIqPAZUXXDaAeKfvli4tcjxN8
vMwA97f83BA7+4h5+DiSTKSi1ZEE6dFwm1Or1Zy240AxA2hdptfKojk5A5Bs2epDX02Gn0/QqMqT
0tMuxUGB5vvl6yW51EiLNJvBpInmauposOdCGg9Ojpd3DaOsuRm0IbSbtgTVpjU1XAFaMzBDNfO1
sJ3eD1qkgamUGA8T3TsLOIm3JNMRg299/s2RhWQIxRYOaWRLtjiNPBJOkc/CDIC0S96ct8iq6Xl9
nWTW8LPi4RSPHLIm6AM0ScG8bqYyNRbLyEYjMBanueZ4Ca8HS5UT9/UFufNGqwYPTgtAM1a9gMth
qAwVUZlURpDHUnSbJal6HsCIBVVtVQcX9c5QUGUxQSYVXYWWN+e93seoIpQx3O1EqtBiW2ovGlvH
F9VyVPDbHWpVSntqBtB7uHyruI2TthkdPSiNpAqkESnVaFTHK4VD8WAx7tydGIjRYeX6pNK51bSk
Vdp08aLrAb7JkGezEBHBODLu5SXJviiNIiP5pywHX22nHcU0sgt0aNKrJecGmiAr5AD4GWvooVL/
qEe00ibBHZpb+s2QZw16ioP+MEbqj9TRkg+ZBi4UY5EkmBbHQZjLUG4WRC98M9e7ILKzPFjQFKEp
lEVIbYafXl9kO3P0VAolNwSVTIno8nOQfYfkNAsNpkK3Oew4GwJPB2Z4boowPr8+2M6Z5yAbjLIk
HwM89PowzyJRurCOjQKTHuCjrd0SdRpX0iwNCOfhoTFLxfjTNA7ki0y6wRRaTJOw7XK8MRcjWxiI
dbiAw20UqMSFXSQHb7Wzop/YZ+QDfHbw9pejWOmQ1iJPGMWc9QfTyedTlC8divEc569P4MtQl4Ng
Zd/TMUTGY4sRxM8nL7XUovY7N8rb0GkjlA2Soyxrh71BJZ5THNlEUAqYyly+UV1Yk4H0pxqg3yjd
SI4dPrRZJGhFIl2SuYkuVSe7FtM1dlzTY1E1c1BO+nTdoAHx1oI4e+uY9L+NpK4W1GHy3KuJYXHW
SGK3t+Kl9RZFMt8ZeTwHPztBVFxWQhe9blL2ba7TaXXVmcJWkVShlZKL8IdtN9F/MggtBAhkzA77
5nJ6lHopesR41QB/6wH8Y9V+M6O6/Pj6q7zcLOi7abQPCMDpzmzpeXoRZSkKAzQQFiWkTNzH3tJ1
ZIgAc1AbTo5sAney28sB1cvXkkYi1nQyrUAVUncz500VZHNcPI5VltzEdzHkTaUfPDraFmouPUl4
MsUB+kXj1wLbJEJby3lITaRHbLDMAWGAfW5FoV6/Pi8vtxuPSbtxbRKsbbPNY2rJUoPItCzsprLa
q3sCQTHKvQvaQzv40Dv8EcaCrkGtHqIO6oaXU4L1jQNADyvqJFIyDy5h4ytVpXhSnU5BWAr6IchA
X8uian0khWZ/yHTJM8u6PDhjXm58HgRp/LWITy7/YjE4JOdQeKwAe6vhPIZolGuzc1Qo3cEgMwzv
CbIOBhRYnsv3jcolb0MwC/SWInIX2GfnKIx7t7ZrEmtDoPAyq6OX42Z1K4C3X49U0Q++796rEqNS
p4QCC91+3RfPLokqjcl4AXoEcWTpGBHGlafJvf7TJymBPjn1ilkhtZA3wZUsbKVajYWCpBstP5zH
+ZyWVnl6fa2u/8plUMoosLJRCVpVPLbrR+6bCVqUunIULRCetjKdlcV6HGOLeouqQGEbs+JGJQY4
CH32NsmTXDYqLeQ02/I+GqVdmNc6k7gI67ZrjfDUhjm22Up5NNTeOQXui9Cb6ijYq82aQZtfk8TM
9xr7qfSHlL6loiQpDsMdl7qh/3wi85Sirc67DvXsLXxXQTG5labRCkx1rq7VPsndfIjtg9Bh9604
31eLeg7gbegwKDOm49JEUam0bI+GmaACk5TnpBg/aVOdv3t9oTxBRV6slLXdSgxG+LhNuzO6kHIY
22Ywd1WJnHjveJaRTH6MdYAXRZpwW+g4Z3RGzfNIeBDAdEH/fGzit4k+2ue6R4Rdgj1CUoJbiDBg
q+pDI3lDWygukuHDmx5Hk7u4J5OdOwwblNAUd7Y5jH6/rEDTMZqvLRIaD0iaXLmOUutn0YR4/WJg
oLXj5JqV7TKKbVYTxkKpcaXOWnpbTYgo/JdQmi5KmgbNxgLCppCW9gbJqR7izmh/eX2y9r7NyvVH
DgOo7AshM63uNTEvFOKkJleDPM/CgJIF2BvIIjSoNeUAbLy3i1esMVBx2mXaFjwtlDrOjYTyf+uo
tdt0hfbZ6AzlbR2mmldrqolZK7KADsCxg228cxbSbUA6zSEDBKSxOQunqHL01ko4pQajvusntKuV
vG0PLpedwwJPXW44i24kCMpNuAcieMpM2NvBkHcY6eWGOCdadTcZU3uwq15mGxQxn420ubuLQkNK
Oo/YVVFkeJpajjgNAEiXFpBJloSlaiNLzX8yifBECAnXmG0rpC/BXenqFl9Lxyinq9IREu2i9Ai7
/QQ53+xg7pFVvxThKbKOTayQ0KWKgW9zdwI8PVXgmb3Q6Unc8jkM1EiLrhdtkM82ZWS4Bcl0owKS
hYcn8nMxIdNMqtf5itzp13KqIeRTDLnfSckfohvVNyAuFBgZRnVWOkXcdNnwdclhvDkKqKshLPq3
E8IUd1IXml6nABqM0rCEfrXEV6/vvR2+LzmBQfMDCTACnq2MSjeUTtIVhRVoUTyrgaIJSXiRpNn/
yAVNSDepZJOOVhahrZGM81tRLHrjhkbd3tqjLlq/Rtj/bM4VCDF0lOrfs06ejmp5eyuaJhFt6rUR
SwviMoaI6zgSuqCImTU9ckiyVHpjNao3nWQcgTh3h+I0WiFcCOHZm+svlpokMpTcIhDOar921A/Q
SdNzW4GTOZj6vdNgVeL911Drz59HRkXeZ1ZsmoFkGtYbx4pF0IZVdqdD/gsmJxTfpCr/M7WnzjWH
Or5JbOLQvmwst87l5rYvzR85TJODeG0nW4Tou/byiRcViB+bx6JQz9wOzIAem+5oxIHA13ZxrG+K
s7yNJVCXskLuosNojNN3Wj+dBzV+M65w9j5L3s1CujaV8nNldN6syfetJXnjgqv867P3VFja7k/i
Zzj3XOmc5Zs0nSqHtbQ59V1bkkI6tf043zpGNJy6pKMOjzFPUKitOEdYQLhiqcYz7l61T2CXn+ZJ
G08SQuqnrJjTs5Tn+r3Tp8udOZrA87mAT6m5KF/+C7KIAlDfwJxcYGOMhvF4Aoeku/C5jiCLOwi+
lWFNbLnWVHilzSqfl3qOrEw3g1X57ccs2spF8WfwU1kvr+k2dJ6kDeqVpBbLu9gpQVM6Cdl7URg4
2hOUvj7BO01jHgeE0cq1h4e2dYbCg3Sa09Qxg3jF5bRNgeKRGulXRqgXbpovSKvaUgLPFdU8OTcf
m6EcoMLnmUtoimJjI/dBA7H24Phfv+uL7041AAgetBqw6Ze7xpFAJOVc70Ebh3cETeUHM4vqD92A
bKyQ5UczscS5gIQcaAu6ia9Pyt6WJc2gNYlyGEIfm8HVcchSMw3NgFxn9pUEmgdhknOwtncCIir7
gLjXaUegbBMm9Eo4tlRvaRJW2KQaYT/elXP+SYdKcko75+dRWJD3UH8ENkoXFJepyxld2SR90lhm
0MehdQonLfFrFc3i16dupxPFMOjk6FTVgBU/Lf9nx13RxpoijXRIyizrXVSQco+a8ZdFrR1/5r+/
jTMiIE1j3GhRhcKv/caW6LT30+fXH+Tl7OLbhvghvVD4c6iaXL5uo7aKGeWjGkxz/pVsS/UMCXp2
hE07cLqyO1ivLy8UhgNL/mQE+VJ7pjYG7NfMUg30RZJ6F/RY7w55Ed+qZqX/dCfjYqynesCzKSaB
aujBZlSyQnm6K/Psz1BUR+XE3fnDgoV6LwEm7ZnL+curMDMaEwDpPMOgtXtHPmmzqE5W05FUWfNR
ar83gWCBQK8AJQX3uAlnsSWdV1yzEkyW6NwKBb23BH7lqTWU6fT60tgbCtAT+p/U5+CTrj9/Nn+l
XKBxgTQX0IpSPvUJkB65s/GgssLsYKi9WTTX16LrBJFzO4uI3UJvx1mAfEfX32qVEDdNWItTBITx
NhRlfbAM11V9eWziY0BWDy4d6ijqo5evxnE9Z3FS8WqLTE1rpC51SnC+JCfsilMo14UvwZn0p9w5
2gEvD02GVilywxOmUbQFdEy9mqhtlCsBZt/NVYXbmVvCzjyY0P1ROFrQI0MPcFu3WDC9rxU7UXA0
VXSv6ymRoMZwZPS0t0Jo4pG8IYREOLp+1mcrRPSNAEzAZ1v11yGizQsehmL2ar1uDl5ob4Xg1kD9
jlQHtM1m3Rc64mJVUyuBnLa5m0aT6Tdxr/oRtQG3g+J8kMztxB/AmGHgw8NfzUi2xfbaSWn7l6Ec
JGNie0UjZXeSjY6RLkeGm6GBfypYRbGrIXwNmiFUz3ItL9cgMWqvKa0jyP3LqeZxKAwjbEPQD07n
cqpLuVIGHhZHttaGSSXXSTBygQVgJT6+vu1fzvTlSOuTPPuoYUsKC2tCDkjZzNNc2T3gzgxHrVgu
TtDRvr8+3MuVagDbQm0RDRvisq2LV4vOQ1GUvNiqQHLl1OF4ypWyPuDC7kyfYnDzUDAkw6OQd/lS
dlsCeKmcBfm7trxOjDwKSrC612SeRz3SnRcCI4tkFFHZerpsbtQWxGunVsYSLAZ60Cgo9x6YnPQg
X9r5SoxCo8ym97vGRZsXCmWjt0x1CYw2rinK52/CLLxXhtZkccxHmKmX70TVDeQIjA+0A7jqLkcT
fciUaZMa9KpWBwi25IgDtdKn15fCEwrl8limHAmF/wnHa7wQQnfKuohI5uSg79tQ80Z5Cr8tpWpo
fj2i4uQOUhtm/piHC/Esnty3KXhqEURNFfc3/JUxOg1GlOlvp7wRD7RMoi9FK2UoJnFW+GBco/dp
OpfjdVgu4jM2EqaEyZ+TzO9lp/kTMKv4hOFUqrih6JcvwtZKgX+0brwxainv/GiQF8nV0jHP38b2
SP5UKGmtgGKSWE5ZA757sqpPcj4qPS50axFvWnss/uvTtPMxyJMVROkBu7BhNnUmGSvtUjMHOZja
ortqpkQmOY3jr6+PspPxrHgaVPRWERpcUTbDxMTzcPPQog8niV5vMsb3Zbk0qCAic5HeGWKWUrdu
C6dFo576rgu7xJq9NFWNq6gK9YfElMXHbslC2J/Aqg42wMsrHDAHIRBaUURdL5TQRzlL1KnM5kCb
zPJ25cL62hgX900ngYmAbQJjvC3fYsFxpIL7cv4ZmRY/VTdCd3NbPce4kU6iQ3e3wdnirAJq9TW7
HA7eb2cU8jbcSsEbwdPYGhAQ5unSmLLBuz4dkZddkMTXJ/MAXvryGGEZEY/Q40A6ExTg5cbO8B1X
Z6pYgZEo5Y2GL3UPRhGe4jRn5Z9NHFsHi3eHOrZicFYRQsA/LN/1vZ9dL3XeaEM9qzTV9Z7EOCqN
7EtFK7q5ySV1qd1Wyuu7dpKj8lbKGnjKsTbi4xHJcyW5qSbZ5qlb9O67EPFwR54eh1d6ONefHKqs
sdcICXqZgHeHMlbtSK6jNjSTuxAOpz/USnpUIdv7TLSwidCAzyKssp3AGua81mBuUi917xf1XAWO
Bqft9c14NMom+lGM2rJruVuCqOqSWxM0mJeYhX2w5F5eknwaPo4BuAAA0zbGGu1slJATY8llZe1W
TaK5elYuXsSJc5D/7r0Ql72BaitoDFCml6tAgjeoR0vCumuc8Y1eS7jyKs5RUXF3lBVlBp5xpYhs
pi0CC2olsz0H5B4U6Ixi9CUtPIro9/YQbVCC7BXNYGzzpEZuCuiN+kwKqMWfF2PorsC25VcVikBe
4aA+9/pi2N1C+L/QI0K2mZbG5u4fFzNvevp3QQFQ+jbv1KHylGT5Emkhst8sE3cSovQmySh/D9lV
b3GwFlcW+Dq37U31HKZj9FB0i8DnCPCyNMhowCUVOJhRrc96U8u0yNM/9E6OP7GTy58+c9bdwvFJ
MEGre3uxmK2wernWp6DRlTFIYVLc9mqufQyNScVdtDcPIsydxv/a/iHfI37hK23BrwAC8jZe50uV
6vA0x6r6JYnb8GZS5U/mpKUBiiUQbBA+PBPhF6jhiiNRtx2wxcqDXmPctbPL7X254Os5TE156kYA
jqX4HZhPDnGK9ti7SkTNn5JEDYSm8liUJ60e5/elYjUWRlfW91IfiyM9i5cbnVRqFX4jhAB7vA3n
pjwxBqBqq2Y4TTetsfo7A9U5v5hz9eBMebkFgZdQQVgJ0JSXtvUKK43xEcoZahjG6Bu2Pb3fAvc4
CO/3ppdiMUEK3RuaidvbEmskxxzMfAyoJ39E1if08oF25rwgITPld0tn3EzWqHuSOlwbXfoPsvsj
4NROxkhmRg6zZjHM6RZtqM6GNeRzPAZjhqCSoVQ6tnhq9DbXtdqllFZRc3e0YCr7wuvGub0JU8wc
qiTqvCIZ9INTYmfiUYVF34neOvIFW9RrJqg0DJIxBEViag8Cbo4/9lV0QKbaWUmw64kPucrpAT7N
ybPbXKlt4PQto6B9U6PEH7UfugXkvitLWnvwRk9Nxsv0YAUQUKWkFwWOYCvDsiCCQVyvdDQcJxyB
TBF7AFxsXEJGe5n8qdKlxTUkaG5X9ZDj663k+KV7xiDBt2/DUe98B87XLX2l8LvRNkmBp3De5dfC
DLXibDkdNbS0qzXAq0l7MloLYX+tFsl3kICDcxUlBgPE2D4sbqsJJUOiw0ZupQJcX7oU+0vFBWMq
ak9vq/CsdfS1ES9S1XvY+stdYrXWg6xPuCbLdVe2fmjNcuSiLxyXHvrw/UlRkRr0lNBwJjet5CF2
m0Ft7+ZU5F6KCk3hqTizx35Z8kC+KWUFtnoVxm/nuZjpf2EKpJ5s7HoqAMHQ6rwwxT7EbeNGn/zc
NvrhTnOKlnaEFiN1GAM2G71VO/n1C+oFSpj4Dhoz8IVVgpfDbr0xn60KWZSSjiwanBTgVieVi/Br
HA7IAJFc3kNAxsKgi+33eWjk32wpi671arTe6DRbXeSpaUElyHcLEB63TWGps5tmsvO54Uw8g0JN
72gTpj8Zj6xPjNkwYuegbuC/bY7nRggJqnpfB6NeWl68LBbx47gchHEv2nQMswoz0LvlVckirMuJ
GUekDlhgdaCMsorbZNqh0SerceIiKFkiLaVYOS5+Y9LFPolsNXsZupheCZXWVYuix0NQBSPrzSNY
eTeK9Sl3O6FhE9bV+N+dBV0z4VKaEJFrwO2uXATCBGTCocKqqjSL63SQOfkwNTN/Nl/k3QAHMH8U
CtaO3SbYysGKxQOxfVDFZnxvzXVyp+Wx817tzOZakai8Gx0OgJhkNNUDLNr5IbWqtfw/Ay9J9VSo
3tJW2vvF0Y8U27dn4fpo3A1UzgjSYf1spr2cU4oNAgvxCQdruIhaHGRVdORrsc1IGYXmBaMAkafS
tF31Vi3jVkOLIYjnJr+Hd9a+gf41eH1SGm9EWJpvkMjNTjGav0cbbg2Xn5+M69C42qCPydIlKd4s
37BQEQnE/yXIjeJzYVasDU0eS7fJ5P7DhKPUfdhCW9bb8KvITISjs2k8uIK3N4HBFU+nnEwf7Lb+
IqLHEdhQR0sbgmHRKi9pzPambmLpCumPI+Xz3aHWlhX3gAZ2aP3cz44XpFqlpLPRhFsy+7HNZu16
rpIvZiGOIP0vIsf1pUz6z9CvIRCAArwcCRnzqhBWMQR1iDusHOMYZGWZ9sGcm+hUZ0jLTEgK+uGY
Nx8zuVxOuvbTsHiegdxyDRodMgyorpfPYEbrbA9OHyw2IAItKTpvqbujA3BnTtcMFm8dEkBUmDaj
wPpxYH+GPXzdMgMS2IYeJOX+tqAIcXCP7w0FvchgXlf0yhPk4tnni1vZbK3K7IFS5LKvIIh4U1Vz
fTORlbx+EW135Dp1EEzZF5TNNbTpL6duMbRpjCM677Ell+B4aLj0tpGdGw1zW23R2gcMU7sATMmh
p+N6pDzfkevQSEZRc0bX6qU4PzxKrRlF0wdRMvf4mWmKa4geKQQH6W8lXsrK5dqvP+ByTylDXq7M
HtBYrzTido4dcQ5VSi9sNyPQtCLDfk9fPtZhmR7kYnvfggSceiI1ujUVv5yhgT5GGCPwHcgj2AQT
9fyrJhLDCdircfDZt4cw2IkVLkxQwBFBaXGzl8gy5h6n8jpwOoGTvL6gajqG0/n1T/4iSGQYg5tV
Bka/RovbiLTOoiwckkoESlPXhp/N7fwPTWYVuNFs2TcT3j/wO3D3vM+ntm3cWTcBwqaaMToufsai
cjOtNZJAlKbq5zGFKfTbdeuUAJXFxEbB4PUqrGTCvlSZtUeRlHXltobRcnvjFnFDt0h6M4a6/Agz
WIKYk8fRN42mDXd8XvfU6mXset3ZGVsARWmTtF5ulvYfQ5HJj4bed5+ErkWRnw7tUJ56bDbQXxwM
+97uUVkAKRBPXxMpNsjlhZ5+hlCJZ55qDkMcOKFhIbhQKv17Y1CwiI20bJUawjdAjovlY5GF4JfI
wyjxaYWHXfLyaVS1JEj1WrVcCdGnyHOkxO5gZIj2nR5CgfnJQIvPQzdtjRFWMiMw/MsFl9tdbjSt
IQKjiDlWZ9yn21QvD0Z5ufvAvQPho/5HcwR86eUoiL/M4JALEQBgbfzCUUNiZnwDx4Z2trCk0Afm
eHT/P6leXe75FTOy1pt0Ei8M5i5HbascLhxaLCuhQh9cgcTp7Jd6Ium+NizOW6POccbOmjEFOcwi
1dFwbOQfhhUrJ3uZIWEk5hx+Q2xoGU+zmcz3dZ9VxpVedW0c6CpavWETmhlNLBKb04Ti/3xtOk3y
MMNKxWQ5hrJ8SuouVN0SZ4pT6MToCGoUFyZPSrUJF6RVmcqnEoyWgFV0ERTgyOz6wBqjJEMQQ5HR
0ddqDFCxNpuWUz32ovBLqSg/jUILTbetLYpKM/tWX2nps4xnGIPp/UeJzW+4+oj+ssdxrHQH3/QJ
y3QxvQ5kt9U57KkJhZzd5fSWdScXkmgzyjV81FRKabIWfb+8SxaRFfAoqsxV5UYreQh7sN/VRUbd
uGxx3Fly9Lau5WWoHrV+SUDEwSR2+4Id6+mJnNZeWmO3zUZbcnLEpe1OqRCI1yJ01X0B/ebc91zC
iUsq7Iz+WM5V8e71g+tF+YDjygJTQM6O3Rwcws2ajeNe67K+SYIOl2f4OIPeL76uSfW7cHYkYI52
jI2VsB14+jlEscYfJuEgOMukgAwy08+jE+f/jOr++0Ihvv37//DnH5WYgXPG3eaPf3+T/Giqtvqz
+5/11/791y5/6e9vxWP5oWseH7s338X2b178Iv/+X+P737vvF384leAR5/f9YzM/PJKEdE+DRI/V
+jf/tz/85fHpX/k4i8fffv1R9WhN8a9FSVX++tePrv/47dd19/7383/+r5/dfy/4Ne/7XHwvf7lu
8+/lH+329x6/t91vv0qW8zcAUZyKRN0sSsoSv/4yPj79yFb+RlsKuWuAxHxYDqNffykR541/+1Xh
t6hHE1baAOcIgfgtKKF//QhiHyuA9gjZM1YTv/7rCd/9cyf889swIX/9+ReKRe+w1+na3359uWFI
w+gcoSW2PsWLs7achrEsRYxkTJJ1V2WkFm8z8TnD/NJtIjW+ik3kNTtNSb4C/f7DHtXonSVPGHIs
rS/XyoIK0BByQFTOWe7myo2aOdVckdjqabVbR/dInj2EKc7xoP/AJKR9TEJkNbIF8Ouzyd97lfVa
uNj7vIpNK4xyMxIlcJou936MHnrSaHSGF40FGmWfLEGiq9Yjgv7mFPf38zxfxfXcqZ4aC4KrVEya
V0XVcKbSkbytVCrguTKZd7U0aTeyTNFN2OUETDsf+g+NnYmHaRFf5PxICuEJBXnx6ACnV0QWtC+e
nf++fHTVzpI6AucatCo3/0nRm4+I6ExfK71GW8eBqe2Zk6i+V7NePoh6/ITBpvymjPBHSYqy0Dxd
K9N3g1yIz2m95Fz2rRMCgjZ7QhqnGB9jNL6vrVn9LNdLlwCLBdSHm53Rvp1KxHvUBrVNZaQz6iBQ
7Dox8Z5bdaCE9bwUwRwnX2QzDyOfBmHIJTIbseNqCUXSp2/4/4+SX9fN/cpR0v/j+/MDZP3b/zpA
9L+tLttrLLRSU1BM/78HiP43Vg1UKaqVXJbcDP8+QFTtb5gzUWegm8D/D0/x+QECVJaUWKM1xC7R
fub82Abs5ARICpFwAvCidbLdc1XddVnbdQMWmrTQGk2J/CRWl4O0YJuBrKOsXnFce8SDRIeX2wNM
9UhbrRiu+Gs/jA6NqdAOdQ+pFvknKxTbkdag8VneKaTKEqOZD1eSgOg11VUGYzBO/UTSflr8liMK
ZAKKVKt/CyDfy6Fse8z1XFX7q6qSIli1hnRXDGOLJ2UXi6vBcQQ25nJLq1hpv45Oo7GC/r3Cds7L
nU9HZRVhdPDSq8zN5syhjhyuMpw9WaVqUovH6tsKterg0+2NQsGUxUHThdLa5tNxptjox2PIm7Vo
qaZpH5/C2PnpZtV63D8bZfPZWhG3SrjK4ihCkm7J2ikXz7XlawrCRD89bSb9QSTDNUJNkuvLz1Zq
vYhsdN+uVDl06Nt01geKMuVBtW5n2rj+0YlwSIQgGW1eqKe8m+RC766E3em3czWF+E+0R8zVbe2D
1c7lD6ua8wF03ZYRglCUvbKCuqtILZvrWtHhTVKhvKbfYd1ga2p5iBU4PnbRR+qbe+/HXQ1JjCyc
6Gczi3IqkVmUXXfV95Q+YKiJ00hic3r9W63/yvNrlYl7qlpQbuRh6S1efitrkdHwK1RxVYZK5aFD
ie3ZlJgeAgbNTxZJ1qHotq/8CoqsVOMuhwphN8itmMRVrRTWzaL21nVRmc19bRnl9etv9XLuIMki
msp9oK8cr81QwyD1Aou36qpgU0BT1ZU3SRVlB0WSo1E2SbhWYz7aFTmYgK7VzpWeGbdTVBy9y/8h
7TyW5LahNfxErGIOW3bgBM0oS7Y2LEuyCOYcn/5+mLu402xWs8Z34bLshdAAgYODc/6w9YVez2UV
BLtiEOaSx4xChe5YwJk5lLhqn5VF3zPO3RxKAldk+4b9vjpScZ7MeR1FDLVE850l9BENSiuGLJTH
x//whV4NJc/dq1tkCEUXttSFg5By0j1cdEp3sf7v7UH25rN66to9XUfYVmVQJaB8gD46aDEoGq3z
Ye9ZLYP0+hwh5woIgsenxJNezoftzmtedcsgaa0miDr4U7GKmUXs5r+Ihtl/2XqURuSbRGo9rL6U
iJQlgURQBpkTK2dFtj5TxUnf/JEk4ICmNAkU74W1wHc9KE4BjbMIUtF966chPVWeOZ7f+JEgBJK8
UdKksilzpMuVK7tEx09XzYLOxZTThoD+28DsBHJcg7Pc7bGuTuzLWC/t1BeRDONyrMWp0iQ2GAu2
tv5XGJGotyb2EjvDvKi7XOwGxpGvVgKqTqV2rdpf8pDJRdFlgeqm4lmxvRiyVYuFQYpH5NIU/XvN
FtMTnuL1O+lR9T6lkvS974slOWiKSwXFEMuTg9ELCceUPHIDtJ8LGDE78PyrXSt/J4suWRS0nK7o
eCgjWHEXZ0Ef9d6PpgutZ80u60CJTOeoIpn51jsbggOVRJ6eQNWREFt9axPNuqKNnCzQNeXbrKIl
neHW8dZdyyBgq1E+gpJFP281SLoAUk/VOgvSMGvOTl4PJ/RX+52lu6a0SrKGS11AKo1LsMrlXqII
bahKr6QBPo/inyoTxgyWwCgoGpoupbE2qYZDBWPxUCz59JdhCC+o0bz6wtWk+0Jvq8+uFunvRrKw
d7nBQvi1Moypnw/tcqIUUZ7HqtRKNL6H6uNbzwHwGrAmUmBbGnzLwPkq+upQTBAINWmIZGhA5D2g
mgZR8Z2TLWPe5Sn433YxCF8QUjzALkdRIk/tXWqvQdhU4d9zBT29HOfoPA92/NgMTfMuHOd/HbQo
Pt+e3jUBHYY9OgV8H6DFBOPVnWlUTgHCtUsCR4hkQoMyMT5by2z9U1bNHB/G3nHwz7CN6eOcqGl5
rKu5Rq0ZAavlnSwNCj/sWu9HOrn1j0jY83RILZS597xhro8fbwvyO4SKaKrzz+UCgaTUxomKcQAU
0QCQn/ywRIEPd5fPh3kx+p2wJP+69fdAHgheAPpgHMDVHZXJElSjLkmQ9tACXA9aODGq9dMyyRXf
7uIwsNPKxKEz1j66iqO+9dLiq3AmZe1ZSmVc0eBxDZ5b0SfBFNrlqROdfcBVIg12Pr78uKtp8vYA
OUbK7qKos9p2yCHaY9xkSVAnTVP4mYrsqI1C6qe2ncwHhwLYwzxr4utCCedQ4jZzP9ZDaB6Hopvu
AXp4b582b0eKE8B0CePrCy5GH1ErKzsO2lxNOQEIajZxv7eXrq82uvgkBFIFlTt7LXnVLPO09GhG
BL1QphNFyuqkJSDIbi/u3iiroKfF4dxX3BnBODv5KeVS9/Ui3dXHv0rcIErwcCQZoBFAUXi1U0OK
em4/myKYh/y9W6jGZxFHDfZEguaPj7563x6qmp6jD+Ao/pKVKs3hUi/F2QUfeh8jLVfwR0//rXOy
/lSTE7tvvmX4iS7KUBSPyMDW9JGujBUN31cRJIgE3OWLu3wwMyM53V7vrYXgpLCVTWoD7J/LCJHW
ixYlWI0EcZqPD5ZXoyzvUSAgfR92Pq08FutjA+YGyAlMBkrq8li9uhPEmLWQMDoRUGL5MyXO+zY2
UVrunK9VFZ4TV/95e2rXYFNKBNRV0GmnSo9EweqeFq42LM1UiEDp6jTI+xivrziMumPNO/69pi1j
oDR29zglSA0tVlSAdDDEBz6l9f32T7leZRkOaTzAFAFosMZcofmoIpQWi6AasuWL7SbaUUiFDAN2
wE4wuA75l0OtVrlcjE4kA0Pp5NZnBPrTOwtRuGCKveid3aOndHtqe+OtD6zZDmodMp6KJvTZLivj
d5ym04E2DGJNgPh27vzrO4avKhM820XogYh0uYsSEp7OU0sRGCLU7upUNTM/duiX4S05aE8K7ePD
6KAnH4ad+3eWhNqf2xPe2lYsMbBA7hoptylD2Ot9bKRKjWmKCKJarz82oHW/OXS6Dn0YGo8jX/lU
O3kWZLOZPngRSPbeFajkVcP97R+ytakM+pDSIYYi1ZrVK6bS8aKsEcE0aopPf0I99EPf+JENXOc/
DMUQSOFRLeUNejnlcBoaLSojESB0kKKZjoJHOs/uIdOrPQmjrf0EDwS0LabT8pa9HKorEzQUMycK
alWIB0NM4ylvoEUncwwJUGTJzn66vnDgpsn+n5Sal6bjl+OlyJN5dWxEQbqI8rFoBu2P6hR7XIrr
2McozIZSMx6aiGldjlJPSdW1uAUGahkO3yvIHn4fGdpZdwZxmHicHfHRenPdl9OBeAUNSpIyHQr+
5aARBRjyzSIKaENXn5eyHz8KzRh3AsBVQ1xlGBSGuYpx6MJ/b3UiFcVFPV5JomDJzPxjuqTzr0gz
2weakOGzPtbOAyaw4mQWekVhKSlwl3WmD3ARcinNv0frvVbskD+HtA6Db2pv5GeXsxb1QgBJcpba
8Mr3KRnct0IsCjdoW+OWkRqfVLewGt+ajfrfMtGMk5rP5h3WjMlTpUfRvVGkYu/u29pltgHeFpA1
LaQ1rzlXtVGJlToKmsoz/lXVYjjk9gDC/PY5vQJCvnwLutiYzCIqzFv4cvLzaMyt3Yko6GlN/Sz1
CkPzBqyaly/WY9Xb5f3sNeLei1oFm4Cq+rhM87SXKW7/CsiK4MqRpYBAePkr2AteHzoKEmdzsvxV
jDgGAFfsj53IWsRSO5c6sJdiipAkz3jMgciKvfKv20uxseLUHV7A7XTH2JiXv2FwCFmgR5Rzrjrp
R8VVrZPrpc3O5t+IVnTxJCITbiEbbpViyGMn7GJUsH3tvind1D7FIj8XtTURv7zPt6e0NRhGNqBp
VXkFroOIEWOHkQ6dcp6SFCQgL74T+YSFhHHhPhL192w/tpZQYsAIVyacoHXGL7wEKkLWMznDg5Wi
peNBiZ10R/Z9cxTap9D9X/iZqwDcF2gY2H2jnJ2+xDEVoaJzEk57NRuXz32ZfFLEpMVH3mBzPtao
xgit6h6Os3JOYKU+ddXYPdbd7AVDW5o/HWMM71rXHQLcP/YkqTZC/8XIqy1Cj0UsTc38hsZKPkSz
m5+8VkYdPJoRx6vHR1A98dsXVXaUgJPwUuPeXg0aJ0bXJpS/z8ALp0AdiPqJMrbB7Q25kYGwGel+
MEG+4FrVKpYQdavBMl3L7ewwNUt0sEpP93FD3oNnbA3FPUZJT/piXsHWh7DRslE03lmIwf3qiMl7
SIyklR7J8/H2rK5oMQRRkhyoBpTdeB+a8re8SvD0rlSbBbmus90Y03nCixWAWZggABNP6i9DG4vz
kqjxbztxs+UwwdH7VSKKgwm6mgaOnQ5HrIajD21vQJdFarfRfLCMygHUWvUkCss94n807qgovTTg
VzscjQl0zZHf4jm3NihRedmEThhjsZ1m1bOZjW0YLJrRAA11cyB0bIBeoIbmqPOnOFsAPnqqiH+l
Spl+0lMr/CBmR4/9Du9LiCh8dzQVkPLCuXiM+ujD7TXe+Jxgfnl4ooemI8skj+urJe7LNEo82pzn
Xm2a/ujoyixIDkrvOXRz+/QfBpPwBZkQUBlafU91BDvZdNJ8Elef99wW7b2uT+NTPS3hzlfYnNer
oVa3Tp16va1oPQ6UQ6GdPDQrkMdVspPTgGr9/81qld3NwxiG+Ay5Z4HZ1xdkLdQ7h5bNu1r0485Q
GyFa2naxeMRoHrCr9B8HXmuYZryfO6tbDopwl5M3Qq67PaHtUXDXkQoHkiNzuScyhp+ThrWjht/7
XtEqfiWKPS2kjfcjc/m/UVbLlrrWomKwhFvfUNffMPOk/x0q5jubMqxPmRL5EtQ0rYPaYxAJegsc
63+YJkmgJSMn/bxVcjQ6mQbqHPtQpaEoilzf7KP8bR3+wyikXmD4MQGB6nO5mMvipVqcVux5DddQ
/kuwonm0k/5sfjKSA2m7TSN8DfV15wTDlLzAsFr1/oipjlCqxvj+9lQ2zxQvbdkHkS81+SNexwqq
ODw4iRVx3ZvPQijZt1FxraCtwr2a295Qq0hRNngIgLPGkDTt8kew617QmeNySCbQ1bdntbV0ACNo
icHmoY+0Girp59obIrbBYuupX/dudJwTIMO3R9maEJgIeUfzQqPTerl2uj2I//X5HdQI9mmXtA/T
XMRHb+ycnaE28hzmgVktNCy6VmugR1i0yFEMCZ9pHKyHeo7jhwzM2h36AoYf627zOBSi+n57fpuD
ygYoGx25rTVzaEBeoRhSG2LIMFYn2QfDsNscH8uuW95TN+5+9KkR7wT5jTwcYRlc73BvxjJ8Lexb
NZ4zuDO7vkpS+zkfR+Osu0p1ssDWPjnC2DNr3tgq0r2bPE72mwDXXn7EIbWWSu04yyirFcc+7sqj
VY57ti4bs2IbYu8IVBH3rLWtparntItqZlXwlDhqVV0cOiWp4LwnH/Rsl/e+VTZgPClchJgJueMq
RU1g7DUDa3zmOk1yWpN6+9HoS2U+GQgXpX6fER7Nyig+RC2OWlUsW2ojYhWPRRrp9wrpys4FtHFY
8DaEHUk/HWfNtbqhoSIOgrA/Gt1lGB+7jnqFEdIlRcv3v3xSsnLKE9g/wBfULz+pCUqzSXEyOFeg
nj8OCBb7ZjS4OxXCrY2DSjbJOTRvmK6ru85WylFtuc+hKrA9ezXJj3HfvtnZlxmgpvJiRyrLkavt
GfVLm4QJo1Sg5c+J0/+zoKob3D7oW1OBcYUBLgX9a6QI/mlqlUG7PsdtspyMGdnTBluHt9+aXGVE
ZV7yvJ9t+SteXTWut+hxlmHrYHgN1qo6XgOjK/qdz7K1z4CjSHIduTpn+nIUQ1OyxhYtUv7t7N6N
SqQ9hIrIP3KLN8fby7Y1FFAr0EGyc4fIxOVQC/o2yDKhQT7yUAx47LgAx/v+XAjV3PlCW0PR1pHm
dyA+4G9fDpUKbXCWCVl9053aAD29+FCYeXOKWvQQbs9qqwRPC4ksjhIX5MG1qp6mJTA1wHlAHrTu
41SBUFQqJwrUfzlIFmFB4XwtPAT96kIlZrT6j7Grf97+DZvTBWbCRiHvoR1wOd1wjMM0pQ9I+OoL
bNZcKnqpWZyaGuLR7aE2UlaZ/sBfcSS/eQ32sSa3S3PEAs9tpSuPUWnpWJjqvJdCTXuyYh1281jU
J1gtw0e3bvcEU7aOHi0GUI70uynRrKJI5HUpzDQ0yzNsgX0HI4PDQKzcCb7X31RqoHD1UNfCT4lX
2OWClnhoz/FQIyyP34Q/FnFYIIOUOb8VJG8eLYxgjxWKNKemTMqv/WgO57joIT8mC8zL2wt+NWN+
CkETrAzwJakxfflTllrTJ/To7HPnqvmjacfZAzp+328Psr5vIXBTLQcEA/pXptDrsAmztHLrYQjg
q5ZPLXn0oeuK+nuk6dGngpLYXnF4vWNfBpTEN0SCwV+u31c4qaa5rsETsJu6PSVpBpWkG1S/aNr2
dHtucku8rkVQsSMZQ8oJyChnY9279gTEV71YBnrX5vyHmuHvRcW3KW+i+i613ehuWtrpn9tjrqf3
MqbLXUz2wsDrAymcuWj0gfU0s0Y/LtGEuI0o3QP4r3kn/qw/HYUhsnZJGUfQgfFWqYvlJkpkFHYd
hIR5/NilJVWpsj+B5PmKXXg7jIh1AJDjUWYG2YKYNP9enUAd7Zh8GPo6mAqjRYtYX+6HKKknv4/T
6aQJDItp79r3yGnaj7R/Mea6vbbrA/HyA3j7I+Epj+b6XkRkN3NDaNEBpj0OzFMCsJ+rU77HOr7e
N0i+UjSHgvoiA7I6eG6P+gu6UVXguXFUHKpCH35N9iAx8WUR37tabxxzgI7B7eldbx2GhYkj6Tpc
K2tAD67WPGxoFwTpkP3AVyw5NFX9ZdGcPRLNxjpSxYARhNIAiLV1jm1U7qjU2lwGUP6s+7yGyjpH
ynz35ulAJHhRnIWiCrtgFb6iUbWroSkDEJnj99EIlXv6FMVRLZR0N2eW1/rlUQd3R6yUHwx7g3WT
sahDA3d1kQdVAXngAK04rj+aPaXGE+iVEFGcERLbKRWTG/njUEGu0fiu72Wfjvp3OC4/ObjZcJjV
cM6PYtTNoKoM9KC6rHIe1DZtJz8VZfXTKp3odyqALFIpzMPucbFb3O4wqO7tQ04n7zf6EPGXMW8m
hEby+TRglfc+TcYGUyrsaJAbzZoiD0ZnXiKgF4jt3CnVYnxTu3Ysg9aam4NCVnicQ834URs8ZUE8
G/mpsmv1nxjxkH+V2VTnY9Rl4UzZDT6QX0zNcC9qZdZOuHOHdybG3PVJr8p8wU/coTKsmxEUPgxQ
4p0ge72ZWHmkVdlKUCzoy68+s5bifz0nRSAUiJym02o+QMk9rs11rHNpWMKXl96sJuYql6Oo5azG
oFTzoI56WOhah+mfbQSjqUWHVgn3NKm2JsUbghogDXlq2auEdUqaKi2iuAiUcvAO9AGic5buestv
TIp3CuJvnkFQ40l3OalFS5MlF1YZ9HaKIM1iHJLUvGu7PPFHpOeOt8/jxpw4XxSuqPaQHK8hK1Cp
HYukrQyaSV0+Gl05n0dPfSvkljceKjtkFCSJbAhH/opXbxczREROq7UywAfWfDdCov1mlOqeIv91
qGQU3u0ItqC2cxXBsrlANKkzoSEsaniGHUWBG8XzYMqNPTLx1rLRewSXhu6JfC5dTihRrTpNFbUM
hqrpfRVYIO37fk/ra2sUdjdACYqxkKFW+1uhtG1lUwaFYxy1g14tHWQEZa8JuLXh6HUAxJUYO/xp
LufiTVB6i8orgjGt3b/E3GqnfvbsU+oN6aFx6nDnibk1K6qLqBIbPP3AYF+Ol/Vantb6UgQ9Xmdn
11HEIccl6s1pAeUbWViAwMiOe0FJv9pyU1/hZDNmRVACOToVbQam3y6dnVE2tpzs2pBtEYeoGK2+
EADcqNHwggvEOKD+Zxb5aWHZwKF2bxbo4hDxppT6XPSmoC7ITOzVjKqsi3Ml4YKmotr5buKerNb4
Tt/4ZyOyP3k2PIq++FzO3mMVN2/s2b6MTecREwupf7pOssYmzEbqDmXg9RH63NpQAUQt9qa4tZoU
yWAq0wahbLMKsDphsQ3NklHKFpxwR4DFqeFj7DZ7Ye86a0XVBW8onlIOrT5ntZb4t9sKRIkyAA4j
zmHdW77bGn0QZm3ybCyRfiiBfdyBBo0+1Zm5Zyi4cQRI6hgaQDVVtjVLAyt7p6r7uAyc0psPjaJb
Z9qjbxUVlh+N2hqVbwjYZImrSUJCzFVrgMEkOqv9kCwK2O8YmzGe5KQOfpGqbzWUfxmRwjN6obzi
IH5fbtFUywsF/dIiyNq5frTLfvKrqDSfGg0RSZ9kSPcBO9R71mVXoB45LpVaRGLZNpzG1Z1pTVFb
KKEghE0YpYd9rHyNmiJ9cBvd/IWmZ+yT9BkfurhoHnSS9G894J+dh7kcY5VsAm8ndeaJIH+ODLOv
jmds5qPWq14eaJ2nPCRTkj2ZKpXw1urglib68ARQYA96sLGRgO7J2wFxN47N6sRAhu+aEXW5oAFQ
dochjYdLZNTtJO2bo/D0gbgERw0+3GpqRGvXyvU8UDFU+7iIqjsqFB1Ot1MRec+sF1CW2+Ve5Tuu
t6twnKIvsjEPwrpDbWOp9PfwP5E7a1GyxC1u9JNaKH5Z99Hx9sgbcUeKrElENlqAsNYu59flvZ4Y
TZ0HeYXgr8obFQEvVNgXXd2TOLyCALJV4YCgx8BGpW2y7grxf8EUjVUeKLb9i9fGO0vpnrrYOyZZ
80Hvhjt7zD0yCve+nutjqiSn2ojumqr8fnvOG9+UijXVUGqUEhy2KvHoRR0VHZcWDOuGCIhKiN+l
6fL2nQN9l0KLfMTiZbIKQUYCrSiLFjiHphaTLRvWObLbPQjwRgbDYvLikNBnyjurUdSpqbU2B9ds
YujpF0Wm3CtA0RApiXws9d7aJecTSoYdO5Xsgnt4tXRGOGl9VzmIYTaVeszqovnbHMZlx1R3I57I
F5SkDUn1jLVmY+5EY2xoaRpYXjr9EJPenvD0bfxySryHrB60h2SItD2S6JVlh5wcM6P8hyYDoODV
5MTiJYWAyxEAUy1HjDrSLMhh8dw5md0FSRKNpzCf9Y+LlmtHeAp0oXEZPo+taR8Uy80OEc9WLPZq
ZycFuWrK8cu4ypCIkBUPUoHVV54VtH5Bv6ZBaZSDnyihw9u7wKTB9N65ZvIchnF81tXovSPyd0kx
Pue1q/uJNf1+88nBbYACKdklWfNVd7wpTESZIa4pdqc99K1Xo9rfDzvRcON8ykemTctP1tXWuJZq
6KbeKpQkMGuwcRlWNQ9hZ/26PZWNwEeRV35qKapIPfky8LVF5lbmbCdBuAzVcRJiOXgtvKne63dG
2jiitHqkfD79OHQ+1onyBCR3SeYksKclPUQx8a11Ir4emf/yfYnSvcfgVc2e7QKFCg8livb8Yd2Z
aIsxzYYYJpy7xNEDMp4oOuWREn8eu8gKKm/KjsoUN8c2cz1/mmfx2MxYfy92nO/s3K1PiZyOJBpb
JHtrJIrMlCYtzJNAU4fmtJS5clBAeb5RYULOVyryg4ilF89FevktXUdEmSjVBEpuGZ37HAdGD5DN
EUkodSc0XU8ICiNZlrypeQCvRQrVWZijE+Z5AC9LuTfD6Wc7mur97b25kdQxCu8AtiYITvCOlxOa
1TpJOt2AyowP0veh8ey/68TCrVhTmo9VLrQnLTdd7pNGf3AKvHs0N31r45C0it9AEQvYPpnd+oDw
Hsp0lJ8JgfYSnSd9kL4YVut3prOXO28tqkPFzJSdTh7HqxPSj9iwtdhMBHqNxFc541JFmvn2lwfw
NVIdzHokUWkNf/cqwypqr8kCkYbGHW4mw3MG/WtnL27NheQGvWwweRA9VgmVGaUs6TJCNKrKL2jQ
R0EY5spO5+E6eKFw8mqQVdIv9DkW6cwgaZzQjkvcNKhiWxygpe8RcTaHkmYpCNzyXlz3j4to6Uun
GbJgiNQWElMdnkMgjn4/zd3OrK4DJbMCVkLsl+FiHSwWUCUzWmp8IIwRH9qq0+F8lrl6yPqmEn5W
INd++6BdJxqMyB1DdYH8Hqzc5TlLwib2moQRsSA3nhyq/wdrHp1j45b6QaqInIfEeHvhhEEl9k9W
z6g9rtKMNE0orKE1GdhDPD4MpRH7DiQCLoV5r3GzsRkhQbDhiYlQjvRVfcudxmEpCi8N5jgfn7Jc
t/9Ja0d5e0kQRodshkkDJKh3qxk5bV4iqGkwjKWPz3pbtn93RZTvRMWNj8WJ4lYj2bV5b642PVku
FwwQpCAps+ggqlq7R+pPmw5Qf7WncYjt49A47g6qbHNUbLgpy0gVrbVzJMy93p7rOQ0iGFTn2jTq
g9ZNybMdpuq5jNAQRt7UCm7vy63vxhxpBEnDwCu9DMqhuqySpEFXacNd7HWhXzvxW5W0iPCYiHGb
SQwSafZq97OUptaWXRqMSx29m6owy/3SGsqdiChv38vH7eUwMsK8qg7MnbDNCUG6wOrc5N4m73L8
qct/IYCSnnEKsYMswYn7MOfCfTC6cM/zd+MLcns5oKFIROQmvRy/xaItFHWYBEthds8DalSHyYzq
wzRggDq0ZnOv5Hn07fYX3EjZ6SYi1Et5AtkrSJOXo8btnCdVXSO6YA1xfeKi8Z7jqnF4mrXGn9F1
m19DozqPNOkGdHeT6U4oih7YMPGeVKSmd3bURhinI/UCizTJltaIo5zYqU9KlQTQr8cDvMDsVCBX
fKyFIXbO6cbmRWtCSnCweXmtrNY7d8NZzyYeCWzszk9EnZ6KpN9rs21NyJHFEhNUICzbVYqE7HCj
4tlJ/p4KWMdIj58LNXHxjBjfql7DOUEqhZMi1Wqpna7DW6mGWm0xlKi9H5HtFg9qLPaoQVu7FIAE
zRvuQPT9V++RfhLQJFw9CQw3jEE219OpKubonSlm5SAi274Hmrj3Utj6VJQsEbGhJkzxYLWISZiX
Pe7UCQT4cPSpsY2fpqGsv94+Cxv3Or0pLlmJrqdYuYozaHCFpp7zAHKseHyfRlHzoUhCNDj6An/o
LjSsnYizNS22BDIN5HtUXmREehVxkrmuuiFqeMhrpRtYitmelVndk9DbytIlSBSxaamsTR/xcphM
UfPBTIck8LJhfFDFON2PuYZvS9WnH6IIWjGJTHYP6Dn+p20X6j/IyJeH24u7cQ5YWsTAkHJ6EQW7
/BHQyfrCXSLijLuY3zwlif1aRVyhCYc9xP/GsnLYLE4Ak5ZZ2uVQ/diPk5vPcVCUavGPF5vsztYr
jrcntDUK2RidHFzhJa70cpREH+OinFMETRTtR50DIDRwQnl7OAS1g9S8zd6H77EeBGm9KC1EHExp
pBwoMw14E9izn+tGtzOfrQ8ECgDItASKXwGg8mUs7KZyRKAJ5e86msJjPOofFBw1/8NOoL4q4e/S
K2JdROb2q4bZQTyldOzoUM6tekKzXvhauEsq2PxG0nhSk4y8q6qjiSoI5H80sGdUmH3YQcXZVCL3
dHsnbCQOqCSBj8UXDpnwtYJu0lhDruPVFdCUQtoAgH8Yn5Fys9sT1IPpNM42jrkhaIzFHzN4COA5
FGuH5nIVvHj70I6TbQbwuphvXG5HCXXsopbzheRj+T4ekvYwADL1gUM7R6y3w7eWjeV4IM9lqQ/2
xIt75avYhYlag2BrkQSD4+RnTx173zW7aGf/X31AEkjSSmxLpEIXmkmXszJtlGZ5cMeB5o2/aqUf
jqrWhDuvqyunTSmSQw2KlEvWvbi9LkehOE1JM67jQKGWUPlz3AJQUNBly0RrfHJjL322R5xldbNR
AifR+tjPGz1/cnT08KIWc/ODpw1Y97QRktw18qSNMU6nCVAhVk2KcmxiYR1E3S/KwTHq+YMyx/ZO
Ind1fOUcgAZwc/Fe4wVwOYccCcRG71gpE+n/9ljXoKf90rWz2J9IaHeCxcuL7CJZRm+Yt5QEhXN3
oWR/OZwZm2kSKSPqIbqODkE018nJDSnZPajUTsKH1hlL08+aCQh8ONW/m2WOnr1yLFFXkRa/bqi5
DxCLi9/CNpSgnPUp99vIKp9wYBmeRWpGp8rp60e+Fn1QTq4/wFo9FMZi3ndd4gbFoDZ3+Wga93Wo
/AP6d4/zfb33mKIEFJMdvyjoXU4x1tRCo02P4FCZWc9z2iZ+albxzjl6+TDrlXwxEkHdQWVNV1vc
ToxIyxBVDkI99vx+0c9qpX8SdQdA2/vW9vqj6YQfkIzLfDM3z7yK7z0TS+WwaA6imD9MxfAlHKi0
j+qo+s3YnOusN/wZSZnSmHZKH9drQkWKipF05yBlXnOXICd7iknn62wWwzz4RWnm2G/2vbKzv66j
GePIBwBoBgiI6wJ+lCLrANXdxft2MT7HTlL8LClD5zSOs/zTAiZwZ8CtiUn6AZ02oEm4Ol1+7LR1
pqbnajiH3qDcewnvLmMS2VsTPpIv2XqX9C86Bvbq1Fhe7A6g1qBuVM14jwtQfJRqcP9lLgAXSNBl
NWD9DrCNEtPfnLkk3SyeIrUe/SpP453n03XA4VUD3YkqB9kW5+Ryxay2y8wYRP05wlNtOFZ6hqmM
aEcj9bui2QNKbI2GQAwnBMgQxTe5YV5dN8LVyyEd4Ut0dVUf7Vr4g1v+W4DN2Fm8jZ0nc0fKesh+
yX765UCdEXUllk42PLZofhzrjAe/4fDSGazxaz3be1FmezyaVBJ6J4lzl+PFptVBm4MekS9Z92Ps
0Z/E4m72O/QoT2OpWd9uJysbG13S08BikiUAJl6FmyUtOg2lK/vs6p3+GAorOVGhms63R9n8XCRe
QCRdKbS+ulEhl3sIeslZGQBnBHCMu9aYJ9+a7T16/tYCcvMRpiXI68r+xJhdxPiMBeIHteaHZamN
98METHd5ZzVJtbPpr1dP5grosNFXlmi81dfqYqssjTA2zo0+275oGj7UqBint66ebEJB2qH0Silk
DYwrsembGEY/u7X3c7FT7YDpuXdu1D7bqRpuzUeqkZGLc40DY7zcfR0GusQfXT83npIBz7cwt4+y
8M1hj/mA+yQN5zOB47gcZTYidYwiQ6cJmyR+nPbaV6XV+i9vXjViHQLXVCJJStaC9B6ijKIMR/2M
Z0x4RiMFx7PKUj+3uhXuDLWxbKAK0MSib8k1uIYXLCYawaU76WT59X07mNZjnzt70nibg/BxgOBj
i0OYvVy1qQ5VlHsZxM6Kmd4CtnbxqOz1tK4LgDLvkO1eCo+0tta192LIUD3Ncw3jyaL50ogORAZX
Syc+KibPiA9aOLZosKpVCnsrLCrVryAbR/dNlGUxdclRlHRkrWEvMF5Pn/1I3i8vF6qh68CoRnk3
xjA6zmZkp/9m4A3pfqv1Tp/0OnpQpCflp+5DGfuKG+Plc95mVqGyyHTzXHdGfT3K3g2ixt4sz5qd
k705HCRH+rKIv9LSufymaoIjMqgN9cyBWe6LytTPsY1aUTTkwp8wPtuJw1eLyMrJdEM2nqkhrCPJ
EMZmYxamdTYHG7sfLMdO6mK+GdzDKOhEwH+B8sYLZBVF8LVEkq3HxLKd49/m0DmHpp1N+PTdL0Wx
8p2X7tacKInw8LANijxr1MBUxUlbN6p1niozOyDOXp0iz8h2Iv3Vl2JOdIiQBQA1LMvxl1+qhr8X
V4ppnj1hR8Hk0XMwh2W8bysHxKQp9oQpr0yjX+iopDaS1Y5dkLu6mLXWbvK5CM2zZSRAyZe612qc
DHMMIrJxRCQJ+fV/6YIo4oEjV5s+8hnaQ+226eLn2RRRWzBjbTp2Y4lm09Cp3hAM+FX+wXQ7tXxv
cqDJN2E1PHKN1Jgk4kQ4fJ4aXf3qtEhwngZNPtkKSxv2fBpf9HAv3jiSakuCww6UPkNrl/q4pwHW
o456TuqQnmy1DF2IZUibNczThKFjmlUlKPLrSLq3S6Zbft1E4zf8N6zkKBTX/Drg0Ps1A82k+a4Y
O+2UlRq+m5Zalx0Oox1462ys5r2WoczI17+cZyAwdWrrEJRWF36fMLFEq80z4W76XgCpOM2FYh+N
CoIgIknuu2mcjJ2CxHVMZr1QkaJJKbFyICwuN18/uYvqRLz2okVkz+U8eI8euhuPbubidFbjGuGn
djliHl4pmMrzd5wpq5bPZpmEPwfD7nceqRtHjjIRaDPo0vQV1noDkTpUg5lAz/cKYT7PaC75aja3
b00TmDV/OXojVKmvkRwUHztcZTrkMDpzfmeOlU1N0NHfHj7oWqDvjRQR+fYa79gYeozaR2qeZ7w3
DtaA5nVvsstuJyMb4QNgmIyI0qoEnPXlF0woH6nx5BrnqW0j94COmgJoVlE/d9NsvBsx+v10e8CN
T8S3gTuFUCfcpzU2ZUqdWcsMMlOFhqwPqIMD3XnNzuJtHAdX18GKSvQ/d6ac9qtn2FiYvVr3qn42
pYq3pzHOCWE1DW9sMhU/JtzjHGh3325PTsa+1SlE7YC9ocI95pm+Wk17zky0NWdSIW2K/H6esi/J
ODknrZpdSoNhfyrdUP0YuvOf2wPLv/h6YNl0gtLB2q7KArXmoFFuDOTHet+euiHvn1N06O/n3tZ2
zth1FZKaO1krZtnwSGVT9nJt06aPK7yUtHMRq8ThRlTZAaG1lllPlZIeQ0qXv4SZWEdg2O6JZn9/
shMnMQ+YLHf/w955dMeNpOn6r/Sp9UADb+6Z7gWAzKQ3EmWoDQ5FUQACLgAE7K+/D9RV3WSypjha
3ntm0dWlopJIBAJffOY1O5TjujMwMGusOEhAm7fdWZlm+Lx4ClVfjcFjMDT5ecurEWaLWeFYb8j+
jeb+n2xDDkuAt0QLQBDHNLIADS6dR2PsA6dzT7S5EFHC7OmNt+tPr4JiCHzCDexzLLXSV7ZOI0oZ
e83trrs+8W5UIow3Nt22l4+ePWQ4gi+Mdw6AY+pi09MTnvXB2OfaSqjNx2+BrExExcbTpacB8dc7
7U9viUTXY7BKi+MY7F3nVobHszT2CtOTUFeWd1qsmFH99VV+8mmPb4ocgyKJALgZKb3cZDU+QB3+
xfper53aiSCbd/eYiNFZpaHkf9OKKvvUZKbIo9lCrY2W7Dz1+3Kk1xumYtChOvpG/6O15kSGHeqe
T5bXrw9T0o1FOGOCae+gOHT4U3a2U0Yd0On8gKwdJ1aJ061EVztwH5xKBgGutwvqZfwDHnNjbb67
eA/j65vjFP21mhL/Oy7q4smgsL8bbX/6OCsNN2Vnsex7HBqKOYQw73y20x5KALQWZYQ6LDwAq6YP
CrC0U32OKhRt3/vFqPsR9iVMmOBrNh/KfCru066d08iyK3OMRr1Zu8iQ/lxvJJhShXzxxdn9h994
Xub3NfaqSSnc0E3B/YZ649ff3ng0r7Yb8FBiK48eQCwj6JdPJvBLuYIf0/cGpcPOnEsZzlouMYOa
39Jqeo0gZ5ehHwEXhlfUfxVqdGfoin5t1z155FhHk2YzF9bRJAiNqsq707kToxYVViaGOLEG+wDd
DVRdKWRZopUyVedDXidDtJCZdnu7qJvHX16MTXqaUdZWkaLu+nIx5rmVooGRBIW6NaMArmPMKNYI
Tdm+Ncp4/eKhcbTZfoBWIswflxNjU7ddZefrvpzRt1zLQJxJVC9/+eDkKltfgmNsy+qO3rtBV5ry
G2dBXjOhnDbaRN4aq43drm2n2g0iXZjupIuFaNVfr+Sf3N7WRuKqm8weY9eXK+kop8wSe172yxSs
Z0WT/AicSX/j7v7ZH38ZV0h30F5AyRjSKNO0l5eRK/bMsxH0+6SZiuCkDdSi7SrbWIudlSzzV9tp
ofTrTWo1oasC99OY+0JnHSYXq5e2T5I4a+bSiEenEmaIrK5mh7my2jw0jMnIdnMgHXPHyT/bu8yZ
27s5WJssmpJ8FsgGIHJxglEgrbi2CuZ2n5Y9DHMHweFdDd3eOlmnTBbR3NNFDgn5ZRfS1hZplCf0
865kVeF4sqylJ6LKMdMv7TL6WiT9MfPjoJb+BVi+1D5x0xZIrtc1QSiLybzTh6FNw3GqNFKQRKTj
bqSMK3ZJWuW3Lmz+irFV6qvop4J7nAx6qoeWSWIYoqbSPcnOSMrYMhZXhkViVl9atyvvwN+Xt6Of
ut/bZNA+gOyjtd5q0vjgtYbxebAGH5KVrK0qwrWrrcO2bxwXcLU5XdqlYYK6dubguh66JgmDwhNO
tCyNN+97HJaRDva0tbmoUAViNr02EFTGXBtSJpc+pVgr/SC/ovKqdOTFvPEDu9Y0QvTt9Y/t6Jd5
VEhrLJAQWasqXHOnSsLcQrbk0Loyq6BlmYmImaka7+2py63dVJq9PKmybvhkOZn1QAWsEDvZJBjy
zh2vXE3LytBPEQP/mOSyP8+z1cST3g6mbGN6NdZBcbN15OuFGwt/rvzQdlL7R9AlrhPqIOXA59lZ
amEJthjX40SMDYt80j/huWJ3e5KQNNixU7rbstHGBu18A68kYzUV3R43C1ToIZ540rdMcUO0G7WE
ML8u90VftCyar/GaZoO2YJ0le6qwMZC8wnnOSK5snAz35cxsaNSm67cxbZeM4tUnTZvWor+g27Na
e9mP1t04BuVA6qVnilc9nYLINWfTxUtryH7UVmNfmM6U3zB1RZBBK/38piQBfe+nbUkmGHj1GKvW
ZwKhC0M+duuES9HglRM3pPVJExHdJoTDB2s8a7LC+VYAqGAsSCOT+6mC1d6lIl1+yK5wPpjT6HoI
p5s0GRblLrjde+T2Eb6odFAxuMmITI0/rCcglPoqSlSq34yuBt3cBewQmVVG82WesmQOK9+fAQ2J
XP4wGyf5Cm+wva99mIJhP/nWbU/33orMgLpxN+pGd9m7196YXrS5TO4m2Wo//HLui6gdh76O0FT1
niZ77u6xmjWNQxeU9rI3R6uqzkvXViqcctE9QjRyaszoMj/bm0NWYHbuj+KqBpwsIs9e/AfZtuNT
TrvoltVJkOxg68yRjrLpUxNkgxdBG9fqcMIm8wFp+eFuWSZdHhqkkPmvXjCq2KoMq4kGNJqTcMWb
745eaF5GOqNBI6whyH/rA5obO8y0TSceloR9UZRO8oWP5UDihskNi3QSWZQ7rbcDM+mSijua916h
WDycOqLwQ8vo1U1pSTS4sAP12Ix9tmmz5wHPoK+9TIYWSN7zYDKT9jRB83vc8yIF125q+ziBzQuw
AttoujTsXZN5bI6+nRfS55vuSIGQY+YRToK8ybDO/cZd3luV0KMJAWx6Rvpin7VrYLBpjcyfznpz
kjBUqXpUhGxqWoXc4IQhnOf255rj5reJq+Y6LurSwS9l1O0PSZZUt27W9i6PsDEKNqIyThwmGDdN
4ELi8Zj6kFah/tPuehsrAS1QNdjBIb9YER+9a/G8WPeuJ532rMZSro36fEREd+mDNYjyscguNncW
9oY9ufO+kZU37tdZNfVhHISs6czVfn1SoAgJ4iavgMvOTf+lZCTRRwBJzYOfpDZxVtaIplf95Fz4
Qwe1ujRb40oHIOZGUyWGS6Ptke2qMDc8YFdJ8KxxzcvPcCROFT4i2WQcHHckVLbotNx1hSgfM1Ob
0oOT+3O6V6Oo80M5rTr1D/msdcidKSA3lRkRSaS5/MoFZnqwGfkINNLA+IDBRTGGPKDxe+u03Vd7
sroxnG1tKaKs9Movlqtc7dANI35nuLmaWejwJAseTi7NaA4q3O2tIfGbEKqi+lL5uY7sgNARqak9
e/2CFTVGZmulzFvfLMpTawAvEeZT28yhZcGm3wkvzfuThDisx2Y6eBrCaY33IUXfG6jS7Gr3KBlU
8tTzpKajAG5vSaCoy6cyHzqbrD9P7wEMdOcNCq0JUDWjoy8rPXLwZZXLTRKs2ojjS10RvrvEmUNP
CGjQQrNrHjWS3aflnDhhQyVwGFpPj9ZUXUAH72/GSXP0/UoCJ0ITT69+70g5sgSoN2DtlW5elMzU
hxs7n1MRApZL73tHq4bI6Ub4A8zYxJk+OPJ7Q0+N4s0ZHBEKWye7JgfWZFyKWrSY/yytEabSbfJ4
WTztYqhQ8aSX4mT3lq3cy3Vpp/xAtLTmWGomR1lmCBZqtCs3Ul1rFKdJK+YbZxD9fdUkZRNZjZcv
BFSnQLloMmQSr8BcirCZJmeMeWnKYJdWo3pYmaccEI1efDq7eXHSdpwfsfBknz4UTuGuu7yYUuM0
q7Xsq6ePtoytzDFFrIwUh7G5Mg5qzpt9n0uEkGyraI2oXmR1wVoKarC86ZsoX7VURiaSdFdrCXv0
G76ijYyGQrl3snOspyxwIay6fTnpu1L5KL7X3OwQCoOTOtT9jhChGre/LrqufVItp90BzUAAb1af
LBR2hN7+KZ0Gn6NJpxFbJ/ry2bDm6mlcDUA8Rdst9l0xatOj6r5n5d4Q1fodw2X/fi7XmlxO0vKd
EwW4xQSFgdbk6LltzHNzmOd22nKLzrF6VEM5fm6QkirDFgrup3z2xu8UJSR20jXkFC5mT2JnIwZY
ftgyk9tsWLTsMJYZSo8BBldjCCECOkvnqGGKELSYs2idVyhKepCPd11nep+l76gvhZ/3wxV0/foR
Im/hRn5veF1YJVp35c19/sNRtfnFtGzZRamdJD8IbpzPvWnTcsEttUpDfk/9frBr42OhV96HsV10
cESVlg0RUIayjWdCnRbzNpbBKQmUO++KxphP3ZXtBAh52z0FLAuUQzIIoH6qvFsMsooynDOZQYZE
a+xWb0orjSdN1fcyKZynAnEs0mcxBh81x8wsGPlO9dQngXZdd0t9yYBh3uWjUSy72uiqzZogHx6q
qmkfl1bBaKuSRK53E4Q+48ybJ/lZkFafNFYv7ufAsi+8tDA8zAmR7wrHhIEDN1MsEH3rpvjIyhXj
2Yjcyaes0fISYkijyau17QwtHnUalLFH8JchfStOJ1HkjneQhkHfErGE1InLVJk5tUpfiWt9cpfm
Y58TPaK+s+w1LmYdyCghQd2iGd7JqA68RYUVe/aq7jr9dik1FxcJfSLOkYfVSyjphFahkWGKGvqD
CJawCJAzDBkvOumJGWDhhrXb3OUho2o57Arlp59wiA2+N0zPQB96c7aGCgzhh6J1cbxRrq59rXAb
Wcmmy+z9ZHKkhnlOO2ru7GQNzYw2Zjg3adOEWsJz5b2s0/rMUcacYQcxWlcVzUDz0LtD/mNW9fDN
bMwiiQMxVx5UuXkrP4RlqAgzCDlEHRqa2tmE11SO0oKf3QkPVWUC4aLNn7DsXcaTwF/VsqsoBLE+
1N2WUTumopw5gak5dDDdQe7dZM3rkxZexIXZKbXEhSVoF1P2FvskN5seYT7L+bHZKpOYTrXvnDZD
M38HsOrJs8q20i7sNS+hP2OmVVRA1/hiWQ2vVKE8TpSmG+b+2sSktzpJu6EMom5y8iI25nX+VFtq
eEiAcqZRMYxZH5mTkg95kHdpBNLTe6zFis/pUNerG/olzy/K8a12QltT3WelM/YDclb5D2UzIF+I
uBtNp6py0gsU1lttpyvXEDurlxkmbhzTVjgDr0/j0hV6GmtrOrI8a77pHabFWh1Gs4L5gYmWyPEg
QZ/j4HolGhOTO9B1TUVjTVeIQdTTzdh77kfNQw8mMpdq7WJpT+YDWJrJuvMkBTzLPWsnrbmoO9p4
qR3puVV+8LWJs5dGksvAJPHpcCEpi04gdJwFeC49s8hJx1Y/afvSMu9LrEOGK63vpR8hUVRfZkva
NqdBsWRXFbmFGw5FbdchFau6R3JH3XQG1uThvDaOiAKNBDYiEsAOXB1zSKLaVQiblCaT9NBvF0Gq
L8riA2pLpRUOYx3gk9kP/RS66C/XUeUH/XRQ7Ar/kAe4XkR+mo3ZuVlbwXJONoWvgicN/7RspQ74
r0ZqNSqF130ojWL4URdE0Hgqlvb9pNvObTUUFAoipZI8F0lfEmsgceDaJRuVXWhS62ZmmJ0csYys
io4Vm3kx52xquhDlHfsBJnifxYXryJt5xnHkRCNtOBQFk+hdM+rJ16XggcQd6WAR+arVb+XQkmha
k96I3TiMWrctjTfc0qtuglgVg+pDfw1aKxS1xcIpy0wlOajeDOQ8M/vNyVZwAGANHeO8yIlPZ9nY
qYaMJZWfPU1X+WkBT+re1wVi6uuadmtcBTVG3eW0IC9JxqUOaqBTip5wgt+mWrz5qUKq4KwfHerc
ccVGK4SKh/COLtsqIar51RjCbE8veyiyN34m3VtT8wnxRptW+m7x28QMR5eMm5arKDxaKnkWcK2h
kFGQ+YEMzXXSH/2xQ1rNlLP63grIbicQ8pJ9M69BErt1Xz8OvdXp8X9Y2dhIHMWmfbHVzk1hkmy2
2qy/ZSPxenyC0ikgWnwr0cTyj+e+Lk7Ro2+WNJ9S5rSECIK+2/g9ODfnLWWq140uxofWplhpbzL3
x42uAbDMZAi57PNm5DQe7OA6m7Ly+6+20xgZehiCAUeHpnY8ADPycWmspZ733WhfIkTqklH09Id/
uWuHqi9IAH3j7ND+PELzi2XQRmno016HhAtkGq5YrS9vecC8nnCAqIf6DemQkah5/Hg4LvosReV9
H6SDuKxEVt10VVCeGYlj7dvGt95QWfiTufZGkQBBvCkg0G496oKueWutjpNO+8nGvs8htlTdyMFs
zZ80FExCv27tqEWhOXRWCpBK3AqXSqD7VWtDx0MYZiM8Wtus6tX36NRIMpKaCvkgMZ1MEh+mGqHR
X36IXAXNG0hl3DG4h5c90cKEiZRak9rDbIWI3nk9mQ2uMH+9I1+9Y/TwGVGBGmEuDxTtCDdCW6/M
m3RERDyZxktR4glCL9nZSoLyV4d72CECimUS9FP35BgTo2Yl03Usq32rvD7qsjq/6ed8euMVez3s
ZWaOFBo6dvSTGSy8XDa+vF31PBceTskUZyRddcXjnIy0C7V7KHoA4t9C4b9aRJS5dH+jF0KzYgJ7
dM1y0KtF6Q6PqhZFZFRCiz0gfRE62L/MZfS2yzCtQD0PIO7x7Zlr76yJo5a9jQNNmFNuHVawOm/s
ij+JhlwFbgyMFibXP9/EZ4P6UlT1NNgt8waprTtqgDVcjeaXVbm2e+F/m2M6sfcYPppW3uQZql72
mj67oUM3bp8rjBvXXvtdNPs/H+f/kz41N/+cJfT/+C/+/NjIpcNyVx398R+X+SNmds0P9V/bx/71
115+6B/X8qn+oLqnJ3X5II//5osP8vt/v378oB5e/GGH5a5aboenbnn/BHlK/bwI33T7m//TH/7t
6edvuVvk099/e4QmqrbfluZN/dvvPzr9/vffNoj5fz7/9b//7Oqh4mNxU+V1/vhw/Imnh179/TfN
Nd6BiN/gfYYLPgIplN/+Nj398SOYOQjdbapbm+4W0bZuKMn//pvhvGPQRf1iEzIQWt9wDX0z/P6j
Dd/BeNAFj8DeCX7747u9eEj/fmh/q4fqpslr1f/9t5/sledzIbIMTPCA0YM9hCl5DATnCBOZyo02
NhXzhFX4kNpL29TCRIN7HVWDxZDZk0iahjaqhEGIRE4fO0bixm1ReTKclO4/FbU4s8dFa2mDyxuj
ns3D0LsuHnT0omk6azqOXwWthLAwLFIq5jbGoRZKvxY5cMUwE6l90fnTcCH8cfkcKK/wd8NIo8Fx
euiUGA+ZYCeK9Sxo8/k8mWXTMo+hVMdn1ZO7pq5upKHaYf/zUf7vpv5tY6r+95v60D3VD99f7Ont
A//e01BqcSEE9gwOFsjP8z1N3cxZt5lJbNwTDo8/9rT5DuULxI4IqegB/VSY/GNPG+8ApGC3tSng
0xgi0fmFPX18VpC/wKAgadpSGRAuR8f6wmC9ll4rYkto7A/hTLs004uTyi7s+Nmq/P46PX99XtHs
tmvxdc2f4gy0wo+uZTRoKM0InsatE2iXJSVNmCS2Gwf98tUstgq6KLPdBhLHZlHedPOkDhNscoTF
DfhiTiqiQrWHaVgp46gdN/RDTzauDYepavbV2IgYD6GAnhm90Nov+nBdbTS6S/pobiYrXrhmvaxL
Zd3+9a0dn/LcGecSWSeUWZCOxzA8D5uooEi4/KoZ5V4R2SJj7pud6XRtaAG8DcshcMN1qJx/vnQv
DpLni3p8NP7zyiSg2xbb0uuX+QXqZgDjYK7GhlGnO7i71HG6/ZYR+c9K4EXkQwfhpxEQ2FHC6TEh
s6G5nw9BkMcso3jMHQaKoUsLAdO+dS3Rk5S5RKE8TR7BLqX3CwJa7SQWLzIKzf3AiPbMWwrzwGSa
XqJTNtaPbPLzW8beqg4NRqtDnI9NSht9GMT57Bviq+hmLwZ3TgHN/NY6t5hlng6TM3/+37Cllu0s
3iRh/yJsDQ/fn+gtyafnp/H2mX9HLogU4JwBysKpAMr6MnJtHC/GtxCiGHn+O3K574D+kBJy3sLM
4mPPT2P4U5vDHxjkzbztlyIXX0y+2JKb0jboQpQENje4Y0SbKzntF2scYkYGn5POXMMGBfZ4mhn7
M8d6KwXla7+6HDIayMpvgRJZrpcvGsQDOsOFqeKOkBUiO+CrHbob09e0WoazdeohJoICMaCFpV72
vRkWWZ/IzjJO9WJV4CS8drlw8W74gGjlJ833q09lBSgvboW+Ww2nCbtBTbQ6MIVvgs0lnBaJe9AK
uzwFJNYd6I3p+zJp0ZiE3X0GBbk+K0vTvMsAoMloRgA8D0aQ43Olny7LOveR6yRqiBfHA0LiLlka
VnRQCY/JWNxOWeYz7QhG8UYs/GnBd/xgoIRuFpg6EemY3agl6JXWwBFiht3t17qr5Ed34mzcuRqI
O7PlwAndefTw+6i1r/ybne5Nu2Quo9UqYOYsOIDCVVgxRAy9Dr3CpRUX9E36UciKZmKR5z2OGDl8
tbUGQu86bcGgWIwD4I91NHZG4xrf+3EUYj8Qd2k0i4U+n3Ba2JzuyawroCww/fSnFM5YqHp3OrEZ
Ye1Wb91+k9U3T4ya7+hSpRg80XlbE6Rv3jgPXxEJqDs5x+ntIwhOJXqsVrTiqyyB6vfgS1afOR4Q
8cLV61PwFcY59F1/xE9AyAt00rSDwfRdGQP9UWUBEC4LPVKT7hzok4LZ6QH86IX+Cchjeqj6udw9
Cw1/cna/OuCIAx6yaWieUFSSBL/c/WXqTbIwSxXXdULDefWTk8mv59ia9Sx2QIMdfK/rENztxl9t
s7BKwbZMDF03ssWxFLwQbcvdChWjYQMGA4/t2AePQ/fB7iMksLsTj3byHoQ36IM1Tc7gtpt4byPH
YZRJ88ZCvDpvt29Dwsa03fNYjC0qPStFVemseeGkKl4Vz8HREgsNk957a2ts0eTlO7SVODQAIYES
4o4VCYAh1Z7ZwBIDLtJemE0pTwGbmVOUOdMUJtlU3epWAoZM1zT/ATnpKeyUrX9ITD/ZyV6TT2tR
jO/RAxjOBbIlWTiNdXI5DV37FufudRz+yYlFO5gOAJ2hbcWerUhRDXqWCqOPvVTKfZpelq3Xn07d
elLY7u+yYr9UY/y/VhLD/nj2sm0l94ua+OQhV/nzI/jn3//9DPaMdy5JJT5TFK9kef86gT37HY02
SmHeDQh4sFn+dQKb+jteVAi99EA5sXgk/z6B/XfIAsDL3kTP0Y5HiuAXaoctX3++STdpNwywkYEn
hvF/R32m1e8sDUtIQInjyK7MGwwGcpQ4T5slt5MwNYPmck7MVIUuyJzDCAG4eONFYQH+5CtgBwjZ
JmCZtp8/23ymaIsGgIG3S5nV7rvWsiI7w22c4eOv8nk2QV3cEzbXGq513MQGzaIlFfPbXcVsN9bl
6sRZXVZv3M/rJWVRMTSwHMSRbZTcXt5P5pd6Yw62vdPGQr/uMBzqaSE3aR8KnYnt3qxKdYIcinbl
Itf8GWSQme+f7b4/CfXHoWfD1m6VJ1hl9FSx5Hz5FUDmAbQQJtD3zRpPur17WS5JEFO5VYfZBadm
6Yl28tcXhRLy6kmC7OVgQY5N53keY4oDs0raUu+cnV5LkYZNlmf6qWaXILfWzJTBLpiNLj1VnYEH
dRa0tRcmuoN4ZyCL5jpVmv1Rrvq04DRVOhe1dJkv6aPbPhS5CoCDNmmaI5oUWOetsTIblwJpSU6y
mo5KYK1zEeZZsrpgS2vKEL6poQ6dn9l3ur9REHNnNr2w80RufxdZT/PGh6027RNjSj5mVi6+8LDE
e6+07G9+0RbjfoHlrk4qYQAtdNvAfZ8uQf519WbHvVUMz6qPNgNnKwwc5GZO/EFz71NnSewrqwTQ
97GwF/TlG7GOe78uDDMyXHAQcCmq8bMHsqbeGbMdyCs0RMwPqevVfbQgLfJxddfBOCCqQtHpTjhe
M8W2Qd3UZjI8MEY3HpkV6njTVJN13oz5PAO6Ay0TwaRlvNvqoyEB4I3eJXjJftk5HsvOxBDcdTgI
5aSh8MsSK2Q2hbWvhSabWMpCa+NNQbyiNYZXMBXb1GYxSNf0tO5Wv6VUryxQe55T7XNSBSO2h2Wd
wjIZnCs/y+e7FLxMEBoVbu0hCBr/wpsA70e43fiPMEKdIoKN31VQZDG/BOInDnpeJEa4uOsyRy4v
Cl2AUj5pjBc+rAWkj3CcBbBUEz74jxbhtAyc6jznzGWK8abuxm+NyJcWHkBjD+AtHfJj7Frbx0Ql
VbTC6T/ptGn0dgllxW2pvOwi6N3gS5eO2RNYYGCtlqZvcFt/tYDnje1B9qU6eLbmn1fF4o3nQgvs
+1Zq5Y3ZWo0Mc7A0Z8yNPbqEs2VeznPgg8VcjeB2hHvXxXB0mKdCC2NgXzR5FWOV1O8StbRg+mrd
XqPRt6er2ciGNrKruTbioBnyPHRMLfskizG7lWVRarvclsFwgumcm0dlX6Y7QG+z+FSNLFodprhQ
umdg0uhOSDir9dlsi2S9QPgfW2RpVsH73AvaIcoYZouogZV76OcOur65+E4bD0ltlfE6aOsa91nj
Nif2VKbfaGpy4NcBzIrQBNYBlmxUdtgGjXiUXoOwFP1RHQ85Z2SSb1auZl0LRkpJtODEoXYFLZMr
6DJqjnKkct4vw9Lc+2o1H5Exycl8Wy25RTPdv84K4UHvcGT6sR089jgYoP7Jg8dyE8A30yP6ruJ2
yQ2V7kSil11s5pXo976jOZ9sJAS/duZc/whqBTAraMvxa09K+82AY9MSXAwAsQ4Kcpip2LjNnlBq
Osn1WHaLDpgLMEQEoXUYIlE2sxESy0usNfV5SsOuKXhPDE8ENy4TchWbY011WiUWg5h6AKidVk4D
+CevzStdCfRlXJ+0Pi6GRfHvkCrnODNJ00IGZQaEer2RdmxONAujMQ/W+1ZzNfRiSlU/OGkDwcfM
VCP2dTUwtAgsDV5rM9L/4mXFjSbOfSvDzWToFoNiqQ+0sNPWMr22JCKGkVVUox+7vsQFZRgt9J61
SQfGKHHxAw2R51MGV3gEO7oYbYYMuZnCeF6Szp5Dd/Tnh3noNC8uGk/qO51GM76tnqWt1JV2mu5a
0VlTjL+jnp3ZCXlzJAHqbrAKv37wU7u6Wdm9oH7hSluh1TXrtbtotRHBDE4e4VmJjao8Dvdlqul3
wFTLhDfC9/RwdjwUrDrdBArcC2mkyJnpnR+ZNfo2MYbVRRBPfe3c4YWovJO6sUQX164/NmfToNiZ
c9G5HwcEnEUo9doHE+72xVssyOPUGAlkDrRtYLBJEf5M355nJ2sDIcHthbPLgerfAKta42nS/P1o
lfZlJtTTXx+if3o5mjWw0+1tgrq1MJ4lQ35DwAOn7uy0dnBuy/62YfZ9JtZSvrc9Hs1fX+0VxXPT
YSCX3KTd4R6TAL68XNfVa0cIsXfjmg63mZ/XWZg5gwcsvQvWIXSApXTRlAkx7QRSoPVHAJtaEquR
jb9TATChuLVduUAE6O1Lfah7YLOplSYRIbl+6kaoJAcrAHMTT9LBuZbgowDxenpR3IE4z96kkm0Z
6/OMlhQEntY232beSFK5lcHPVpC2z8DID03FcsCKPLJ7LzC+2dnYcyatReCekzbN5mkrKh0BD0Pv
O0DBGx6NQYs7/DMX/KVa5//PISGdu2d77VVFdPZQPRwNCX9+4o+ayH23eQmgBIKo/+/Nx9+nhJ7/
bpuwbJ0nx6Or8qwqMnwmKmhfQCv3mFT/7Gb+MVHx3v2ENWxTFYRTaFD+SlVES/BoF21SoNioMNTZ
5skURi93kamABgXSEPvV0FHqRJIof/Bzm+xt4r0l9WxquXUyAuN9Y+gFQNG+bscYZ71xCUsd0GoE
JXi2oqrqJcAqzSDcDmC5GF1k3gWjfasCp7XhNWcLOtbgltqJl5fICk7DuGD3HqxJmECdN2EdjMVn
qbA+2eH1d5YlWfV+KYUlI2APDAvd1C+hnGH7aNMdtMlVSzgYnCpIn6f0w6DQhHnqWJ+qjuZMXMMz
uygTs/nSlnQSGfq7fEHTSq79sqmB0RXoB2FUMwTi0Dq9cdNPOljbzKrmT66vASSHoLS28JL0oYqq
drJB7/fkSqAi/asGWPIcj6YxP6VGwAAUEtz80WDOejIbRVlFOm6lp/yxGvZEeuMzNi7mNx29nQuk
xi0SVNPtprA1ixSVqdQx850azFnsjHXQPwFDsj8XfV7lJ5CZgm9e3rbn9jQ53g6BPk1GOghmG1E+
UHt7r3GTb5oKPHCnjVt8oQy3p9MaShYJ25DxcHrLF1+k13PaLRmVdgjyrjfD1kiSJfQU+IQIaQPt
K3jc0QiTPHE2BYzR33VW5z00munXYaXl6gu4zexxG4T5YePK5NpEKC0P0fPurBh7JPUVnL5lhStO
A+wdxF3WCyQfxJf/S955bMeNLOv6VXp47wBa8GZ4YcoXi95NsEhRgi14//T3A9XaIktqcenMep/V
g5ZIFRIFRGZGRvxGgAjq1GzDnRth4kq2ljfaQB9FiB4rVSgSWzhqtQpbx1K+dGVLhxoxnyGHIFfF
i7rWovtO9pXU0wNBdgQVwoLNcb1HVhY2nUyiYPW+0/nh7NfVduqFXoN/x9wv7DfqqGJrwwCwuj/Y
V3460qOTOPvKUFOgvcmJ+/3sifMaODLA1gU4j8yj4z1nt0gLNezVHwz182lblMCUQB+frYMBwr0f
Km2jNKhI1hZwdc4FY4rd1OgxfNEqwYO2NG9MUbcr+OO5FIv9t8rmH63v/7palsbr+uee0j4HOPGl
qp6adwWt+UPfm0ryJ9Bdc28bewAkRRSe+XeIh/xJVihNzUZXYDn4439KWpL+CTY57qYkVDB/Z52/
72u3/okeEEdpfqixG4vyH63dp8UPdhQUGFTiCQktIvCkzt2Zfc0GzyLU6kp9E3fF9BAmw7JVUxHK
ZiUl55YxWnvsHCVO3iQpyCkMm4zm+Ybza/ugB4kM1DZptzKM/fUYyemlLnEi+taO+qPY+e/MDZBv
+12EXT2BzflrGzVN/ddT9vLX2Zcuqt8G2+vnfwQbkjj0oGgbIPVDAL0NNnoZs7UseTlRNcMyvmMv
jE/gj779dIZ2/og18gQLHyO4EtJcm8Mr5w+qpz/11On7kCmAcwK3RLDNk+RtshkX0UhxIxBdZILi
vZ6ryaWSKXiqwwOSz2NYMfhG5OFGyyMp8BQt78B7dyGnTLGFVIQyqmWDGY9uwhRp7DZPBRpJUnIb
UcLK7ZmffyY3UkVSIE/lkdzDqjYVCLfURiFEByCBSYQD4K76gj7Z38nrP+ISfvKd5NuxoPJgQVhS
nf5JO0Wnm59hj+pCBfXvy9zQDm0c6SnHreoFdVXo0JagSNS/MmktIFF5ZZlHS7LFys+e1cJ8yntI
+N8W/D+aNv+2JRd48ccTYtd+jp7eTYP5U9+ngfiJMGZlfbXimlv5P6aB9AmldlZP5PhpoTMjfkwD
9RPqHYrIkQgBD1IVJs/3RVf5hP+lhVwkxyUsJhjrDybCKzrm7akLKB3XmHFQsxoSk/X9RKhGrfEL
OBVuNCoLfYwjy6uxTVmIBL9VDtpnmMTlFbXMZpdKMHDsUalx4RrzLVyrDOKmpsJpaIzxIptKExrR
UZ2eID2Fu6bvs92kizHVqrwsocf4YXuQh2qnHC31PBFk6ynDxvE8GKk3CVEkOQGFwHJfj5D/S7PR
cfJNauHCL+vwUTqO4uJIkp55jVZ2t2hMXsAqbhNHTP3jamj+RqT+d4frrGf1zxnCdQUA9OXp5XXx
vs6fn4L8XdjOn/4Rtrgaz/yHOUQRjqXe8T1VAAM3N0hJ3WicA3ImNr+v3tInoAdkEGQRIFdeG2Pf
w5bGGLpbCBLNimmv28EfhC1DvKsVWDTvwUJxIZDJnBpPlm/yymAoA5gfYd+3y66rEYcYhsZ983R+
0Y0x5+B/MznQoJxVbRCPAZKMib05F33elCSqPpIEfUhQGPRj/zpSOHt4Keybyjb7KnxIQlUQEPkX
St0Vx3iQvKkjJm2pGYbDqGXRuACgHYm2Dsup9vS5ILUYozYObbjYkVOHojzsCkVtDzg4jkAg0D94
VmHJbpACFnDgGo7N7VSrocGRSxE1t4MXVjh1KtUPk1ZU5/Bgg2Bb6xOq7T5IlQuI1HJpt/jHNQ7r
ygjgS8LsyanFINbWPnTcdh0bZXceM41Tu+qK4WzuDeqeVSaWQI9pLCun9NVsd8w44UFvylraGJMf
UuFU+XqOiPzL197oy8CR4WQd0JGMbiN0omLK/Xp7W5J9YeiuZlHFwTIbdxhKxApKV5W6lmOQsWMf
UYRH/KGbPFp5YHeOVIETe+aba06O7evgYNc+zkXXFrqSpGbXx8mcBDfXVP0shKNe22WvUW9XhT5B
UCT1F0qGyTHdFNU3HbVJzYnzKwVWRxUS+YyGnvycBCaF4KM+mC+/D5OTYCRlxS6Duh+lDUkWfzo0
IX7SyMZYCY4y1daqHmCHW2hwLX4/inRSH/s2DHhUVN0QGgAK/T4YUfQ0G6utURHH7nSNrv0lUBXZ
zWHZbk1KygjQ+P5WivPWYdrGu8GHjPj7e5jj/d184JsC+dLIw/AbweTi/S0EcUG76ljgPaGF9T4d
KmUV1ZFsT2pYeG2kyx9MwHkan47HIsOoTEVaoyclwUZVhkRFydEpjhx1oUQ3btqg75FlhrT8/Veb
q2CnY1G1AjU1S93PEKr3360sQj+qTTxqxiaLhGUpR/W9MHbwf8dQaBpbKap+K4hUTRa6Vp/ngSh+
QSA1ShYKJZ0dJcrQdPCd7Q5lx23jsms1lq0qXQRWqNEax1eCEsTZiJgtHa+wvKPAW1xWdBp2IcRj
uCl59U2T+I/2sP/Sk8pcHv7nne7bSeU2yj5DnHjd7prwy1/fwOJR9qV+t+3Nl/q+7UnkXVQPybug
s80V9rfbHqcOpLo50ygsRG9hl8onzKggyVDKYJeYQ+f7rgeU3MRHjfyOPA5MiPQnydq8H7+NUXgP
qCPL1PspolLfPGX8wLqvTGGqIUF3mU5F85iRI+lWhypDYdUlrbg6kW/mLevOCmUV/bo8NM+7Jq1v
xKZE005GR0DNZX9BObae3cIEaz+22moIh6OHx9IAyddCYYY19baAjLhKK804iJlfCy5CIsZeqbUP
MGY/2ZbMXwoiH+nvPPEwAn0/8SJLQAgkzhK3j7CbCTDrOFcLKHRxrIRIzdS1jc6ZcV1baD2JY57u
lapWL1qzSJYh9jW0EK0KnGC+B7Yfowcw+nNbGTfTEKUEPdA8n1b6CieJj+x1T+sV3DgYNIwkOWyB
TAVR+y47oCIhaoirJC5ia8dF00+DF/TH237KOnqosFQbv+6dN2F8/m3tews5P90F5hBAYA6m3ky5
oSx58rTiI1iwHNc8F/CofJPE423RNxAfW9lyckM9KCj5evjHKy5W1/2iwHHuA4k26WQXeL0FWBUy
+R/8OirX77+3URbop3TcQpEB/tGVMLJHVcruB0lpnVQLjb1Ym5UbDvq0lIRY8BI8eZDeawRPBwm7
DSNOnkqRfC5wlLZjGvkfPKRfkB14MsxR6gtsVIBp3t/hREX52GYGD0m5jbp92+VOJQx2h65jB/W8
rAjz+KDXkTOJw4Zm+C5VXihSIiSDEoGvuaO8FILjMuWvU2u6ipG5ivUwmrFNGbsYDBtU6CKyrqr2
I+/OXzxcrMNnScWZl8I++/7Wy5CEC9fa2K2FnK7xUIFDQLkJ4C2IjQ7t1fUHAXWy7/E2daqBKgwG
DWYVNvfvBzS1TrVaIB0uXKpx0ZvpVsQwZJkjReel2HLu5VZ5bpsYHag07z0zmQqbQm1s1xIMBBPy
1LLxuz8VTX+9K4JrTjWw7TnloraWWaUopvIGq6FzhLCSnWPYFyvW2twdhbZ2Xx/DH+2U/7rixFw3
++c90M6zp6j68m6rmz/xfaszP80WyXOPDPret57c9xOe+QlTl7naNq/M7zt58qfXHQi4GGric1nv
7V4HoQqyOYYmM2yWc+EfnPBO5wGbLM1tZPlnwDMVkpNFpkoDcPm+jKxeV/pemCfprqn0ZgmUrFxX
RilevXk2v1hYfyqEMCDEiZmuCERT0k+htAgqxSJ7j+SaUmkdIn2MLtOmM2vHwqt3Zx2V/OBPydGz
tMnBU7285Z7Fq0pV/XUd6eZWs0p0aMTp3u9VRFbKxGwdUar9z8j/InhEC5EJ1adoJPaaEi5q1Is4
30ytN2Vi81mVEyARbUBvsq8G6yFJM3OPbrv+RYiCOAWlYZbrYZAhtA+Jqe/7UdcXIxREPLOO4WLu
2aLxn/f+g1FL07dn80eT4780jZxLo/88ha6ent8X9uZ//n3+KJ/YAZG3UWaq/Gtq958KCb/CTQ6q
FoILlE7mPO57hcT4NJO5Zio1H9Ff+9ffc0V+NS91qDZj3AUz0PiT+fMTwYHJ+QqWhzPAXs2J7/26
DndBNybflAHLc64Xy2KtHLtuwUaAluK1XqBfB/7rc40cmNb7R1fxj/D8rHwHhivz0ODbp1kn76Gf
L1JBUfda8/C/YcnlVf4mXub+iNfWzVMTtfX7lZcPfo8c+RMtaerB7L1Q3lF2+HHIUD4hsSvCBeWQ
TfF+ToZ/RA5VBm2uQs1RwpL9Y+WlaUJU0aD7G0LxZ6eM06WX7gE9YMKTwEFb4FSB9xiR1MaZJLlF
6RvOaPiOOjwFQ9CsMqvtnBqLg2gzKlV0l/ZHDWtt/UrWZhDYkXYKolMOZ+R7qTfjhT8ZzwFKFcsq
rc+lXrSbNqeKQ55qH1sj8IwgvwCn5TRx/D9h+f/bNnRWEib9R/G1f3qqmi/viP9/f/B7fBFEMygf
c0V8595zB5VP0gzBoVAFPgfRGd799/iCnjBj5SjRojbzbT37vjLxK5FgBRs+V4JZzv5gY//p+MDC
hNgF5AUV8vPPFi7oVcdqkmuKqyVW5qQQ+nI0RxK0tCKh6ZzYl9Ct6x6bAI09P8+u2wxNWWDpqpOk
CJGMbVovJ8EgEJPko+xbOT3TcXMs3BSuScLpkZ+a2vVpCetN6xS4zLAqmrrLVlolbtt0fMbICWGw
1H+kGoTvQTqdF1Rgk8xoERzIb0ekCtdGujTwaUVJyryRpEq0e9jPQID3VjClaN2lcBFbBCqzo3k+
TT68nd5IPS3pSqeqlHjhBlAOHeTXyLETNXfqIVzKNUghE405oZhGD+bftsDL5X9B/gtR43eTxcEc
oG6OT/Vf6zqlXf12OX796LfpwiGdhtosxYQ7GseHOUX+lgfPv+FkxMJKsfWVhPufySJIIn1qVChY
h3F/mU9O/1mN59/N12KFphYEooIr/sF8ec10fxRBWYxZ9cmEAVrg303XhZHeNiHgRwQJnQZpVRa1
spGh+YGyEo5GCPRfc/PIKif0v7LxDJXNUHWs/BZ2nrk127q7PHZKvztWFeKmUi0+4/FRrHGhOh8C
ZXSQHb+KJCOhEZ114Rm5+HhTwuL43JUDEK5CguCRqWO2Vv16z3kw+R9UJ/8fm2X1lEZP2V/oFn15
av/Kv/51Ne+fdRN9rv8Foit0iGby6G+SglfUxJ5FO8r++j+L6omi5P99G4x/X+H76k12QN+eDRgi
zoyHpCv8/VzG6j2L40CEIrRQQiFx+LF6A9OkKzwHJLnAfLx5s3qTHqBRAGvym9LFH4TjHG0/onGG
5SB5hW0q+HcN0QWNW3gbjeiF1s1ADuOOSLGuEGdUnVCZMF7PosF+85h+cSSTTzoer2NhRA3gg6I8
JU+exNuxFA2qyRBbihvXU7+CjHGsqH2iVqEiiTs4QW/MgisoU1S6lblFgyL6kC7MijuhD68um6+R
GGirJpksF0vxoy1GoatW2c5IMH37/c2+ssNOHgzUMZJ3FhHWkted5U2vUDZRsup4eW6dG7eIQmJi
gsb9zjTDfW719lB04qyIfwM3CkmociVia7qMBz+0j7Up2pqgdE7RJpJdKuZzEpXXRhUZTtEIzpHT
rj1oaALKZly6MY2wJE8whIq6ZhmExgaVAIzPhIKdBJ1NNwZ6gvx5RiEwMKvS6ScupB1zpCnleIPe
4LaivqRE0ctQhNfWmMkbhDNtIxQhsesiAo/+RvNzzXt9Qn90ivy3ZWRzmAOKm2FM0HXJhueW1z9P
9bO8+pqnyS82nF9e6O8NSDc+WXOREpW+GXj34zhAS/HTPJsRxcLyY5aA+898B6HKhzglMK2/99O/
T3iAE2R5WA/DH+QMCJzqT/af96cBYCsgpbgSa8tcjXnVyXk7CVPsFNQekshdu6GbDHT6fvrACvyk
pv3zEKxdb4doJAVm4cQQrnkTPHX36aEzGKl3s+mDJeX96vXTSKcNlNSACWWZjJR71er8I1W7X38R
0Dy8RupIKA69/yIBTKpERSvyjv434JWz6c5fiNfF2Ud9WHl+Ij8Wm7+/x5uBKEu8fWKqNJhxIQ/h
XcZSGCJFaxuLSrKt53Cx7mxlo22aTbH1z1s3ttv16FZnioebhO5i77fWXfR6rIVkfJvg/ww7++XT
fXNX8+/fLIFpPAT6lI7hXWWupsZJVov8i+W1i8br3eppuO0eB3iRkvNmiv1imzipdPz8MOYIfjNs
WPmyWhoMK24kt7oe1tMOc2Dhrr7pttLGt+vzmmMFSfdmY1x/MPavvjISkPOBam43nK76QinEuho3
4Z30GQS+Wdn5IzYPD7gpqNdQN9VDsohklmU7ef79yO8PKt++9NuBT/ZhS67kSpTmUBs5RtsSMhm3
n/PV7wc5kdn8eZSTmVkrXcgxrgvvcJswAMA/iCU0USxR5gEBfqF8EQlO95Ft5asN5Gl8k2ZgBAsm
DUoQOfnbV9pFEA0zyQrv1KNXZXWDtME4ef2sT4t5D231XhEdUuaLo4Yu/TisFRGA5pEC8daQhBRD
OqO0Ia+hBRwO+T6V1DOroVOXDMZVLFSPQmbeJkcz9o7QA+1IGpaZLHzNRyNcGbkBFRYc/wKWKOYU
9d00TjUshuIjzcPXkvLvvuXJcpFJoTEOohze0W06NOfBfriMHOkMSZHb8Vl6QGz9o9bdfMXfjXiy
bmS4tnSdPIV3ypWKlySK4rbqHb3ANg9C6Jj36Nv8PoJeYRO/G/FkTfDHtOoqDEHu8CR5Klc+GsRO
6w2LdCc6SH+Kltedo83pHr3BlkbkwnBN9izT6ZIV5ETwtv0qXKZrOtFL/p4cBBevee/3NznPlZ/u
kZYbGTUrN1Xd99E2mZ2I/xv3WO2mrXV2dOPH3w/wKrtzOgKiS+wJJOAzxv39CGOTl4paRdHd0R4d
fYkvxz65zC+rl6awJ7t0BO8z9Y/yxnyYtqE7Hpo7zOdgEj8227HdN+ZCX4/n8hX1NbtwxrvA9T1c
Y7GiMdbCQroazsknQYB9Qbv7obe1l0p1E8m7EN3yvH1Jzn07tvvtaMMNxxvs/Km3P2JzvAp0/u4b
nsRyGpaS2IRCeKfZrReuOzc7CPa0KJERtydX9PpLUbWTTXhlrmElA4xzfFt2jwv1WbcrJ3wUbZ//
l1ehhwCj2360R/xqw3z7Ak5e8YgmU6ZKfng3LuPduBFDp75NVkAHV03uGmDPmuWwkTbiLtwo59au
+FC/eh7gd8/nZB5kXdGLmGhHd4ld7NRN+AAqdkVbetufJ861sYrdYWu6iXNXbWrXcuagKDel02zq
PTTg7XCRPZ8/fR4uUi9apE7s3LdO5yoPiB9bdNrteJ/fyZf1lhprse+3H0kDn/BNv20EtKU5RlK6
RmPv5PmFchIJgxxGd42LDtEacrO+tD5rC8nNFvECl0HLLjz9avLaQ/TSOM1N4H79/Rw6AbX/fQuk
tYBvyJS5lfdzSEZgesSEJbqLbuVb+Ytwqb4grdNsMjwKJldFBVoBEfPB+jXrtfz83t6MepJcTHWQ
aEp2jO4gKh20lWCf17tmiXP29qMp9OFQ85b/Jo+pCqOwfIGhkrMMF4o9K4K/iNaZ55+xcH4kpnQC
ePv5eZ5kEKVi5YmRZ9GduvQ3g4st7JnvNO6wG1wWpLPhWfDGB3Fdu6SPNnblV4lruNHdB2/1lxPz
zfM9yTCM8ZhOBlaRd0zKZb8sVtMyfQ4P4bN1Fmw0T/GKfYfPzt4/E1k7l78ffe5W//x2KZSrAP4I
7dffv3nkWYq6JXJP0R1tWDd14wM4+G3qhi5+EU7xtX9Ab8HFZnwjbwO3atw9WgPBByEGWfFXd0F5
D8zH3AE4lbcZWysocpVncL9+xiXLvr/aP98uorPSzlwirna6bW4/r/fPhr3FiciW3KPjyba3WRZ2
aJ+vVefoHGRHdI6bo32vLx9RrFkcl9esIeHi0kuc1S50FxhccL31uafy/Tr7+TZYXB3tA+1rPrnY
OplTuchq2PuAIWr78WJvLLb58vEisQ8Yw9uavTBszVWXon0xuOluWOwPndt7teO7Tmo7y9E9/7I4
f7j87I0HkDKyNy0ie38QHc2Wndzedq6+OexV7/E6dBT7K6Iv9v720S3t61t03+zPlTs6h/1kq+uj
vcrt69RmfFtaKPb9wl9jAvn6AKSF7oQuV6256mR/OTziPmdf5O7Rvjob7Zf948RXcLeC610e7Mre
pQ63vXYXF5vb3O7tPd/npbKjxc3qJViY3FzqFPbqpnV85+Xe924f/XVk5845pFJW2itslpzcOfAs
5+gYts+8DwyxbARN+Y1grzX7Yn/ldu5+3djXy8F+HJePW+cFfTZ+9DjwpbChYtVkLwev7tbLwyMn
NXIuy1kcneXEN0z2jX2p81bHc52rHB3VZd4tuH5je6rd2Mn8h8+e5nlL03aGjeI4V97mDM265fp8
MdgPqxtuVXGWnbOu7fPIVonb3d3Z1TZ1zuzz3UQ471YbyxGc0vU2u413uTPtjeXel/Z21dpXlbfW
vB2DOGRatuMTXl+fTLd2yEgnns/yQbVVIu488JqNabO871v7LLO9lUYukfMqWufsSrZXXmi/TAuN
B6psPofusl8IG2Vjy4sn++wGk5jrwH4MneNS58F5l/yvsDfB/O5i+xa3ODezMyfkh7svhuNtiqW/
9TaSM9/Zl9xZuCLB1jn64WzHQNynUzj7Q+R6Xz13s/wyJzre2cu+dTatZ9k3LGi0YM69zFt+mZx4
VXr7dnMxOvvO7Radi0Wyu0rs1V7h/uXNLbN7JKz2h+vOXaB44FXuze3+oNn3K4x07M41l+LSWzWu
Yd/utxfceeKSkXkYB9mjvW29w23i2rn7VbGv7l+I5HkaGfbXo+utbm4d73wzEoBnywce39H+eru6
722e7kjF7mkHp8A+ewich3ExeBuvuRhd0568zhOWuRva8da32dv5bwlB3A4WKx52sUHTxOWq8/Va
x3I1V5hv6Ma74e4ab+M7Vxf3z729xUqKB2LYzLxFbVfr61uRN6YvTR7hheGmN6KdroqzapM5m49w
kq9AyJ9ynzfr20kdFwcSPVJL1jeD5eVe2N5P7vO+JmpueVNM2HXo7FVH5tHnzvP1EoO89WfKBuX6
zrR3c+7aeeVCca7+Z1khTRoO0rORhHqy4xb0GjVBoJEtbrK16AWR4y8R+0vs9CpeYA/p9gd9Re8k
81AaJOB+v/u8AiV/ei5vhj/Zga3QCnU1q+ecUL54zM+GtcE6uIw85cxf6Qd9UWySQ/nBmf5XGy4K
DQhB036dO0rvswwRg8vOVProrq6iwktNYRdGwWdTmmKYLC1l46nIkVWEnojVo/5RHv6rDRcCwdzV
mhsI5slB6Hg0814SGL33prX41fyqPvT38j3HkmJvnAvX5rcB/6jo/O/vMc301X+uOtt5irPb09uW
0vyBv/tJGuAQSiJUqKTZxeEdD9f6BOpax7pFQ7TmGwTw736SwK8AF8+kC+BIc9+fK/7dUBJk+RPl
aFB5JON/Awz+oKOEsN381n9MBErfoKRE1H1nbRDQiKeNHrPvKrlHvhyrpWoIPB+mFGaIsYxX5T4L
Irm/FuRkFDdY1AqKLaJ6NblVLqnjszY26nMQFL7x2EhNHHioLAmNg7nPGNuYvAZAkotxSnBoyoXs
ssGvNVqIaKZRuWpiC0U17MSwYcunMZMOZQrFBgO/op9srVK0cieKuWoiuKYYYX+dSYVGVo5P8srv
KmxJPdy2p0F1pqZErq+Bw5XcpnAdk7Va5hWH28rov/bHonmMA6wAF2aDk200YoiWISLh+tgjD6Iy
XFftMXP8MEcMI84PQqvWHtKeqDqO0a3etvlnoccVtu6wrzGC8VmMTGU7DcImENHrCQ06S2GTYFqZ
QdhCDDyzi6OkLqdY2IIwLrZJotUORnvNQkLjYj121lartfSgJGinu6GhOKCULupxitykKkqooH3g
oXLVnU2JktqoTVMyNsIL/9jjphZXZxoyHesmHKurtit0z+wCc42COTp50EmxlAW+cpQGVyqNQ6Br
1brsoOib+VcJ50VFSyYUYgNhUQ3RDUL0SMd1wbTAODm/kFL52Ypj1Zm9el0VGZWbAiU6L5GPmReL
yTP6QI/ZkIMfl8V8qYvTZ0UPhYOotIUnR3Fpq9XEWQYDX9zlo+4qsdr7kUlwWRR8VdgTWNRlgX8z
G1U9RkTAKir0whNqHeNBfB0cKTimpW0afTtcUxcMxZd+KpNbGfE2CjS90epXJcS+tW6hK4YTV9co
L8CfTYOAzAUBZZKj1stncYQ86KKItKZZxoIu7gp5Uk3PSoMy3IStaVwJWPVJaWOPQpeiIK+WkdS7
SieZFHzMRg31c7wILTP3cIrMNPNrIQbNOO4Co60t+TzE670PqI41ohRt6korMledDHTw8GekI6AG
U3uJA2E+YtQrSpUbCJV0hZKT/GQgLOMIzTSsICKWF0BHUcDr62oVyRqa8aD20XFs/BC3uUa/J2wV
BPla9FE4xQGJEY/NKkyqcl/5cfFVCZTGxo4Qp12oHag9Z8F41gaJUddeXvipUN/WkY+bnBFDo0y6
THaCoI/OpEE5D4xccUsd73GkqXC0s456SN3Kj4liHDaKbosDoWJuZCkdC2NZ4ys2rerRgAkWDMK2
l1JxZVoNrU9cpiD6CaMH64UjUQRjeFcXZVCt6qKKRbfOBr/K7TwZrWcrLP1VqnU4IeI5DbELBqW/
an0hsMeyvgmrXHsU+jy08VILcxt3s34xtkV4rub6uDQEQfIsQbIW6N2JC7WsSBM4vjkmcn+2fFRT
ODfR/VRo+Cs0WbmW+hkOFIPRSGhUQLiPkosonqZNrR5NNbEDFTfpAyS6aFv5BfrTQcWERWjZNsWq
XyDUVt3nx1HY5k2vuH3emHtz6uMnFDUzO8H70qMyzsNQEM5UtfmfTCGqA72aLs2kN5d1LaGtmFRG
tDWrjgQ2r9CLloV6ncq66MStNtnYvVo7muSIAGWq4uZWLK5ENYq3fdgLW/qS6k2kiY1TB8jQ1XWV
euMUr2s8M69E5on9OmSCUOKVOvqmLSIex11ZtwGlX45cnRXpLq+DcaOmun99g3ldiCv85BTXlOcr
CHr/pRoq0FbH8CnB63M7IE+0qfKwXwdhNlzj78c/i3v/gPZz7UhGnQIAKiiPdE2zqFWd71f2+IGJ
ubXU2mT2grGUdYRWpN0Po3wojQ72Qkr0RIUWOsWgP5j+GD+9jo+7NJ0UQ4fZXvMvxDKwzl6fIbab
w7UIDXdtVmo47AP4LXciU+8lqDVznymh8jJgD3NRQ3J9qo00c+tqip+SVqnu0euenodjh2AUkoUy
AhIjS99Q6w+JJAxrEG7WtVEP3VU1ZcJthPCfnSYWSqmwQ+wSBPiul3Qoq7LZf43QRNsntWlsLQkr
a6QlrMK8w40N+tS68ONBTOZnjKAxU33K026jDHqBX3gCljTAgp18LCSxLdpmA0kb8bQCP+G1gHTv
dR1pymagF7Fsev3g5+IVHqyXo56thkyZ3NzsPaSvl3Jar0G7LeR2XLWK8lyYZu6IAPPwkq2zjWhA
QAsL89ArJYFuSudmMN2hm4iBMY69TqGryWI6SjN6r4FO1rUE0zhhs1fhS2EFdbJQW63wfOziaOmg
ym6CfScpt0SM4UN1Wyt5vaRSz7kFR2xHhwRqI8wfrCqdEK97/SjBjW2ejBLFVsQRO9vvx1tUnCOe
f36dyP5jW/mfNTQxXSkTrpAzKM/YSyyn7cdshZzg0Yvbnug2WIoxOqE3MZkp3odg84cceSfMr+r7
MWwKz+gMYVsh97Ss8zD0sooWkl6Ha8kqRxZu1fw6iPViGo2VKHX2cUx7tqxouqwbv93iV7msfcXt
eh2gIRbcBxmT8D0ye6FrIu3k1EZkbsc0E50k4TR01KmuFuGNnwX0NXskrvqy3pRNfFc207LQZQQh
0w4ejqlQN5aSz5EaIYOl43Oe5nL1tcEzAuJSLSLkj79kBejLTqVxhYho6bWacfRECyN2cKMoUfXm
IlDztTp2sjvGeroLUhSaqKwOEJF600MGjWVQM4RNJ07oj1XtmvkaL4Vh1L1WKtbodrFW56HTBGP2
FI/RwKbYKBe9qivLoO98R/NL6/yoNeWlVOs9fbxUxDEmNa/yypCXATKSq+ToD3Sn0mhwg2MduXAo
DCp0hpqtOli8F36gALYEY+xGuNmvEyjnPcEXRmdTfUwPFjyLBWs1Bt/SKIgXlelXd5Dl9RLKe9Su
TSRWXRJSylRBzjaij3KzMSz/hbPReAbtpN+LWZNCRlchhBTF8SLCdtKZyjJYS2zSnn+sfKSFLb1x
fbVVlhU+ULapAqPz0fBcVJh6Xh+LRKVyKuQ5ikbl9JhZmbA0Wq1yB62qHSw/+3XXHXWw1HG3iFBY
3UZHM1lrWS1tFT02kPlPjZehzQtCMhYOcV51hGmQ7CSrmhasi9K609W5sT/0A8KhKMa6k8oiE8JU
HZEDHmGFhJEhT3bcoPUYREI/oF4TWrtoMgLXKACvFse82CMfXrlxkqQLiDACpj9idZX1sP1HhYxR
N8fAKRJjfETdtLHjVI4CJ6iM4BIcce8aGkz+bOjDL7EGbKjPWgToyjDV7RDdeq8daRY3xwJNaDJ1
15/68bzoZesC3ZE5hR4WtZ4IZzN75TMXRuapb1KvKVn/UaucbrphXOoIAdt6JMTrqbc2Sj+qrp6M
45cA8t6LWRgiuneGUxZB4kaJoq4ifGJtzff75SDFPRuibkRumONzUUTsSfC8v1pUnT0dSAie1cl9
k/T1XsLh/EJNMowys/y2jKrEK0IYglmVAJQiZXTpV0drHXkf5HRJQJux1b145EKmkX1lR7+cZER/
fLYyG9bI/+fuPJbrZrYs/S49RwdMwg1qAnMcDz1FSpogRFI/fMIDCTx9f0e3okuibklR0xpTChwA
icy9117mZvanh0TH/XgxC+yOl8WcDn3PaZL4WX0vVkzlqGrY1TrlvlT++FRQ2p9Se3h3/elNrxxq
L5hhkSxbEVaLwWGWmpszsl3KfocG89VZCsZlafHNrTZOv40IbmPqbnu+saD0hAhWe+KkbUVGrjgH
Z4rvVuCUehXqiQ68NLrXtZTmmV6k3kuiy0OlV9kzvn744LV+5V2lFvsxZtIjpbIZ+lTfjP2J+lSS
fbSntwtSTbaY5ZrfvKLi/gpdfiMXk02RBNC1zTC2zRr/kIi8vVfSXcLJqLqrOislr8lMor7y59NE
DkeY6+vjKj3nILqOEGwLde88LFWUVOJG2s43DyFzIfGj091yi9dxssk4crTd0CUOzkxVyUe/tQ+a
S00Jb+nyUr9bWF7jBeFMd2mzqHgsu+8LudOh0fV10LeyDGA5yEczc6f7mRAUsEyMDE6bZrah3XkF
i21KngfI321EgeXsFqqlgJClDg+GXux9N+tJovPf5sksw9IBQsFnsg6G3kyOM0fdobK0p7Kxjpbm
dadELPphtHLndi67a00Y217L6vSE3Jd46YbcOk9k4O+pD/yj9WZYTcO2X3iMiMsMS8Y06ekxtQXL
mQo8GvNNf0gyS3tZRglSlqh7DJ2/QVeoPskFksYo2odBs4qnFFvP/Sx66wt91bBTnv7eMY44+dbC
Xuh2t7rSbje9ualduV88Ki2ZYszYtoU8lk69Ho3G6gMW7mup8rPOc31JIK+Rut7xHo0Lzz33T6UD
EaNPBiPErnyNbAyw4xnS8t4eIVkHftWK8yJG+bAIb9xBn+nCNblQSsxS381EUh3KaktigRH81Zyk
lGfaV1dm07Xrz0DqOAB9TzBXfrZyo468Ovd3eIDYB/YvosDLNnmGxCZvqlxf9hvG0degTRxhiadH
i/IqWI/UPAkP09GX9G5xMUTe1sG+zZuMBGSH1I8Qjc+C2qnMAgmN/JrgsTrM6mm8KdicceW2VLCt
dXeTk9+979tLSo5BFx9m+vYuhb9Fhcrme7VWuKlc+lCKFQeB9GjTeHcTjrZCUb6Za1QZDmGFfp3J
UGnjawbr5cJpycMVnc/eye3p3PBhL2VrfLFRD4Y2EUcn1PmC9b9S64zi87pUadjhV0aej9JfpOb2
+wXZzlM1uPp9Oo/iXPgt4IJCaq3jTRrO6Zpe5bK8n7tNC9LRwUjerF68PAPqFDDK29lzw2rs5uOC
/DHAqWJh23DybuesKsEbLcvjDrNwsdUlTteEhD9uhfjSO2ILlFNmUzC1wr+TZK/HuW8Or8R2i1AW
cKKo0JIysHUqkWmSHfWZMwXbklYHe9T0K+kUSeTh93epNvx7YVXz4+CZKT07oQhRS17yQ4ZPaUwv
XB4aaWfUf8V0pkUd48ZN3eOckYUy9Uv51Ph1g6XbyjEg2GevO6vaDgQ49FdWY5c3Exnq76sq2cfr
zjy4ZZU+1oyeCbD3ZKwaoX0eLUcdGn+ygqqX7W2tlR30J9Ge3KkRX3OpJ7vMrZfdSBNJyUR4UgHo
ussm1zjUeGtHGOF02NYvWDN3rVudq9UuzqYJ8GHObVxUybqfens7C1t+J7fVuEqXbDsni7kEhpjU
wSoV+QvbBGrv8Sn5RTochMSOztZEHbRJ+tYoC4f6InmdOxz4q76+7mmrhm1obntXyXtMZp1/Eser
AitNp/NIJXev9Um+d/NpywN9TtuvUtrVmUeSR27lib27mn6k69lw71Jk3000USDgCaITwIQQp/gK
e/ZuciLN4SMIRmEnAXIf0+AHbeRCrKSiRHrm2NGWdQgIyIovHpZsUIc5l+5+AaULfbte9r50NYS0
nfbZbxNS7u0ti5ouqR+3pYLbnRGnLnADw9oxk7sBF3jy6cwFViEaORaXpezAKLsZ8uNqzns8xmGO
jEl3gxlrcqP8cggpVOtIKim+NkQtAp+lBS7qeucczLarHzbK5VhmhvbJGWk7sh7/qMl0yz35zRml
yqTvtIJTdC31o9/p44HflR19BUgEhlBdCzzp9yn5BP9UW44AhUD73VKOFQyyetjPXb1+GVo2FT1F
LhywoYk3x+yssG0275tnN2VctHI6YGrjHZxBNrsVOOYzqvc1JugCt/p8Go13f9Ll8+iRbhBcUgAf
jNbTb7ut0N8kmeyEDnp9OI6u+D4BEyEfWtMI7hyWxWshd/4E8mImuJL7mWqfgZaS10kWzU1SjGMo
R7c5p+3YgfTL5S33pxcrFeXNkubdYRoHChbbV81XghvEg6n0JRCqUF+8vB3ZGoT3inw5u2o1fT6U
HMh1qFAlPwy2VjzOQ8Lm2nRtSDgkDbRctRN2/SQWdFkeYu+R3DYZ3TCO/FK3YBIa3nVZevlVW0z5
q1UuVX85TlInmM26uBv7jRnVbBWElw25R1HQuzeWo5Xr1bL5ebvPcAwN8tqJNQygI4EzsBUYWc5h
Uhjz1aT5HSIW6Pt8B4i7pSowT/LN8tpoy/RbZXZtHuD1kAf9suElknnzS00eQQR7zX/rwdKeROok
V74zaVG1aubO9NPl1OTkLk7W5fPWNO37hAN/YOr53dCl851Zu+rUJDW4GGES+8To2PPK7RpFXLqf
wRHPhVsm9zgZGBSbq39nKrTnSLuZQU5Ve90menJiz6xvMpJo49ru1C2fB4kXazq++xQ4bZO+Ykfz
qtn6owA0PWtSvoxG8piTqAIYrc+RbisVuSwTLzPf65rUBNPyvzpTEVdVwt1adXoFaFg9jXh9UN2Y
kV66BMa1eYhXixvqa7ojiwVejUDxYfA1xNZqRrg7D6jRsjTMyMALUkUEAszCPb58bN3tQuG4tici
JcfHXvNYNkN5PWcpUbt9te3mQhKlheTq1FnmjKHT+gxx+nPTEZCd2VM8yHnX0GUGRqLP14YBMpjg
8McHjqeXoSXXLSkn0QZ4feXq0sWdump58AtlmOWlUepnLsZkY3HEfnQ8rGpY92u/VpHul6emT8Zr
2h9CbkhweZ0J24mylBMdo7F7q+mWQ+drOzFb2DXnVrpv+018d/S2f3RwIoy3Ek+dxaJB2vDxDq3e
cA5LprwAE9EydDIyweiZmPK7U3m9SB9MtR4r5Fq2pDssis+TXtaRmwn9rihG7TrvNANyyzaJ2Jt6
/xaWShb7+fxU55URGQP+39oKp6kbRyPsbKvadU6S3c+YnMf64mrRYA3XW0qlPlTAstNESA85Kc21
BCPauf1Cf2TRPPcNzx5rVYQyBuP4H3fGcnhScn3wJSVwPiOlpJ6kmuu6nkQPZsx+xtiVrKCQ+J1T
gpV3NLiyvVmK5mg2xUs7pNdzq723MxHnWm7Osb66+Y2eDvf6Cklmdsc1TPXEPWy+7UR6SjgaModX
zxl6uhD5GeimC2c0qTRHXnZcrdQL2+RSj9fmrlHgukS2xhr+YPdza7EAlhqo2YL4QZsQooIhw1mb
taC8GOIEaiGZhI87FGabx3NR1kevxq99HHYDjunLqmNdWbm0t50XloLxZ5E3MW1BQvBH5e06QZyt
XTodU4tNjxg6XIuieVJ2wfmGryJXds7SL/sA4XMRyCxb4s5yVbzVKo8Lr905pFEHXdYyxU6UGZh9
aT252vAFdg89BTPoMNVcxYmpXyVNSYDJ6i1RjcnSlfCWTwMBRYBWDSaXrf658KyUraWcD7i5PzUO
pVQ3WuoaBh72Z/SYe99qrVNrTw+u0zL1UNV8U4F4w2RwtDb2G4WHN3Hqvjl/nTP/0U6AOoqm2LPT
E3gymgl7b+sdJ1XqT5SFxT733zZkiOByEmBZ95+oD1/SXN3SQDQBAXjZI+Ph95U5zU2JJm436a68
Fprx7iYuAFIb6Tlcln5s9ygS5WHBLfFkeWrPiXlR7bIkXCNf9uulvPcruatE+z6P9TFrzE8JjoNR
U+oPWyKaU5HWxbmv6VgvvjSmL785XgZuVdPPGPnMyCoRw7G0bMqLhOMDNjdOo0VxovtJT4urt3tT
M94qo31Ky/zbjLXoKW0144DIuDrUfsWEiEL0Kh1Te29Rpp11p+xhF3vLYWj8OSbXyL9dLfMdy4Tq
sdRNdWy0bg3trG3vLa+D6S+zJkqJwSAFMe/v081c9zglfskVx8h5SZcoz57Y0pdjVS9tYFXTusd8
i88Cb96v5Isb0dRIlrg+FCSuiOO4oFlYEw3jH3vewzg8Vsv2pZ6M85BOu81SKujUdKrK6ZbYFrTS
dlLujKr4sjbinud9VJaIbXlZniXH3NrpMWjqfijzRzUkEWlMRMJMMrnLM/4RaZ1XfTeskTa0D0zQ
HizV7yYzO7a2F9WmCekJ1xWjnvmFXTteiQTW55TdYRT0rKV86q06lqWV8Vf4xZWCPKgZrwPhpzZf
w8zS2C9Tcd3q3hEl06PhWFU4i/qkBkh9VhkjKgg2vzTvVIHLEXMzSL8gjxEZIaeqIfGD9FLnOevl
Z7tA1kdq6ZdOaXd2mRGPNTyKLoOosxnHhQljRhcYM79tP+tbcZMlCmf8MeKIIjWt/aRnE0qc1t9J
x7qxjBYm/7qax8lP1ps0aQ7NmCdhT0JEnNcXKcDKDMvUiLJN1esmLPeE5Vp5wqxlosxKPhN9Y6HV
o4JyqilypmYJ2ikd4mpVX+pMX2JFUoRJO2LPuh73XcLewHdU+egR2sa/TRkM7LzOPaVe5l91g5HT
uVnSfQHougSwkJwlk3G5xSH7qtuo44jNQaWAW+gOCKH9LPp1vFP4pZ20Is+vfQyhQAhwukprJBqV
5ezBT/IjIWnObjSrmS/Xndpn0RXLKxQcQpUUeAqLXFbfcsemC6euFgl7fmutyNuHHvcwSjkSDN4d
Z4ZZmKcZgxadqF9/SwnUGJjVXhJYyFriD7NwY4s3g1FYEUvf4vSmNBGJEblDH9sTCHEKSpHP7mPu
EW0+u2qOxTC9ibIEUWD4BBYRTFN+5A2GVIMNYPkko25pejYN2z6ZS/1g1M7MqEKjuVqfRSJPnVuO
waTrd860lbHptlVIhN1zlU13y2x+YsRJnlPLXB9zayLPjbQ/EpizRp3tvfVpZ9Bw65C/sVx8mprZ
PXmieBg35+glvrWbOisJLWWswSS2e7PdWoSnhBf18xY51QqfXRpf5hFroKVryVUDdB+EXt7bvFGX
cK+gzm0K19Tdrww8Aw/g1cr8IayrpIyUl9yQE/vgSsCIwZ2Z3GdjwOlzmDPcAZI02TWT/XXwjK/T
rKqwZ1YYz21uBH0xPqfN9ObrY9QlPiMSx47J781Zx9ZdNi3trqkGRjyV/uaUeX3QHNjhwmXu5pY4
yDIbimdvg9FaVVf9OEfptDjHxi2+aA1DhrIyKRXHG3LXrL2Azr/bhu7BSwxaafthdNz+NlWuIoJZ
Oeee2LYoGYGtZ1LFA7ZP6+RJN3SXtImYLWencc4FGSxdc/BLynbG4oDkCU2o65CG1Kfes+EXw41s
S/s6G/OrQQ5TTJb7wUjUbSFYhjjq3pQJDUZflHHdDDETSXLlSuKYN7KcQYyK20VHlYTBkhkU7irD
JceOc2IQH2d4PYWlZ0IlJBDzWHmA0Vh/upFGWxAk1Xy2K/FIYLETK3u577DNC7AAeB6GAi1u2mJk
nTbZMZ/Nb5YCnmjq6zGFab6asrrWUwF73/KrkHxBhFGrRXdTa64EnaWxu+hWCvBM63m2WlXVeIW2
hvV9M9uki5KOqXyATK6Zj1YzueWVUhtZMC2JTNY1s1ajDw17Lvvj4GmGce7aPiNQrEJDo/Z9qmmk
7Q7+0kfg4/23os0q8Pdx2F4yIDh1j4OpQXQLIOOy54+LfT3SfzbwvHDeu+N8T/rbXmvWf7ZSeX3M
CL0Fh68Rjh/q2u5RqyUoqs1AMQJpwjrtGjQnRHIYZ1gdFITO6mak6i2pdTPaAv9Sk2EX1TTrvszP
ys6b6WHuE5/CNTW7IprgHsmTTDN/2vmMsQHlbX9ywtbqZn3fOHrPDLncmlK7SsFU15tFJdxckjRA
VZgzDGNUeAXdQuDPs4Gwux8XJT7Lbtn0k78am0VZo4RBHrjDer/NIUWwjpdaI6JO89ZoMYp8RrPm
+XewJLwbMn9fVWffeb0tAzHPTlg5Mt+P5bA84OwJx6Nou8OAlS7JPPmUfq2Lpb3TiAcqg16Shxea
OmdpqEvDO0LgeNhml6SztPyc9u7OKTKAbSMJzXqaiRG07rylfreSKdJg1tRBsfbinoF4c0o1r/VC
dsNpexb55Hn/zH1vXq4/O1e+HD4tLYmQS5fttDR5ywS5knXl7v2i36MkDxnCn1c7N6KkMCAMF03O
iCPbGK7koImuuWMogWpq5o+yGLejUTdV1Hc+dB53VM/dZpOPrpqrZDRp3ih7r5aa5KHaV+ZVbZNa
514ekrSlBaTd73vNao6D8tf9YrWvkrigzPQveZDdaWmp8eiOFBvc1ik+SzuLtZR91DHbi/6OL2QZ
XeNTMrjsx8ok0lToIgKVXKEoFDC75168rGpC8bRsL+1YvjcUHdGo+j3C/+Tgtl0RpiNmMflmFy+y
9d+JQiyOUzPdNG5fXrwKnzKVq6sZ5Ov+ElmN4tLtd0Wuf5WjzMI8GzhlLA2cuUfHtyto0GSQzUXz
zfVoaP1t2wnF/FtlwzEZcfmWcNJoqjoGDN16YhhnHfBemCJ/NdtYGMu6r9KKaLTU/TxlBZ2yHNR9
aiQOgeg14UOmXwALJzBK8Q+9JnTzQUivfcI8rwyKaXPu4er5Bzy03YihCbmXS1UGS+6jfetsxcxl
MA7DDHer7wd6iUt6Oh6IaWBx96Q8WhpuGp088rWDp3reVQ5J5r1jIABov2HGsCzbrWeueihL38Ya
XDODJSm/lA7955BztDVm8VgWOG3XnvJixquPm6rra79MGNf6HdWgO40QiutCPTfCqilm4D6dGGRP
KwwKnn2Q6c1qk8Dpb9+gfZmvlV/Zzf1I4uQLLrqzsZOVoWABkBo57EY90092Ubev2+yDBwYzN3oW
FUhpqFXipcyNnMlh036CsWZfQWacQs1icDlt/Wm7bFm48STltfBayZhLnitogCSmgrm0fjtEy6W4
MQiEOlBzFM9F2WZwmbLlZA6JOrGBUVh7SVWGfcs6iGXSL1nYTwZVF3baLdJh7I+KwBon/MFp+oh0
nSfbjz2VyHNPdnIjuuWk0kY8aLYznLypNiOVac6dXyvkbI5d3IxrJh+yVr6ZfWpe8xHLsKwr7Z70
zXuyd9tj32vikXHH3nSr73ZfeJHWF2fCKtkKNyHu28mYLoFSiRZtTloksGiybbzynPSrVTWfmChO
0Zojsup07VgktMhmnj+okgGdIGGLYNny4HWW9l12cAca3w2HtdkXpmxC1W3LkR2CrHb4QR4fSVxr
xTqxyEsRYbVocDI75XWKqeHsM7PTK2PPRIs0UbFctWI0j6alofXA9Q7fwmW3eSXPflmG/A4LsZly
XjJnHDO8Udc6jWwG/5/MdnRvUqd2BxrDYQybokf16Znj0cgIAB4ys/+0FeUz7soc3lP3TgM0PkCt
g73QLI8Z2+4Gn0qp744rngCI8t3EHIUJ/ENao+FLet+l/l6eKEGLoNbZJ7qpXHbl1L5sfu0Dz1bL
KRl0Xo0xMuteHHnpLpZ+wdIvWJU/FufUtm1UzIv7ySodcV2Rx7aDoJDvlW/GBfye1a+3mGY54Nrg
W16xgYNPThPX8GbHs5t1knBoQ3udiPKIwYm8o6ly/cabVsFXxwpLDPgnS48jJDwtPSCV0jlYTP2X
wBnXMTS20rjZmvFraXfLNR4g5b4qiP+tplQQaNQPN5bqRDDr8l2yHqN2ysurroeOGmDS/93JchhA
XbyMageif15NvjSf0I65gaaWZhzt3Xx2yQo1/Dk71BZEDcJgDYpxmYeNpecsdZN4Y9eHcuE0u45B
wwCjh5H6yZ+Mw8SozVxHRLoDqsMepsNQGI9+Ot64dXuuyWoAGWvmXVunEGdFb5dRJdwpTje/RYqP
M/46kHlgw0CKegmzvEwXI3KypAm63EsOQy/awwTwxv1C6Mr99bk2SKmt3Aw4n6dEcFwKXbdA5KCK
B23QnrWxXJlboQf3bZUE47IS72nYd009l1eVtJlVMQnPk3q40kpS1SB5HhjBke+KdXbQNACVVqnj
uFJ6X6pML0BQtDfLWB+3luC+Efg9Lvv5vCyFttNme2vImqQ9tD3x/QI+H5fN/W4U40VE7cyk51Iq
BIuxbUfJw7pOMIKgA/lB6v4fUdn/d7pwXuTS/z29PX6bvr03/c/09st/+E96u2tjY4saFMM7SkkD
d7r/b5fkm9jW+UBRjGhNHIsuf/pPervxfx3Q/osLHdE3wvIRQTA3H7P/+D+ajXkeM2Lfw6ITI5//
iXXKB2cKG0kJ7rqejVM3We4eXqG/ai001UxZaW4X4LjhQC2frBFnkPofaYtDpfxjI/cTkyP5XLln
z51jgx5+VM2x06a96sw9+2Osq/X40+O7+xev/mcPcR7WT2z7y68i5sfCpRf6h4vR7wctL7nJiQfM
jTOHDrV9ViV77zCS+0OyRpw7xBT/+Xrer/p6LuhhCMUQ8PIkICBe7LJ+FrYmmyhmbAqdON+qQQs6
R9r1zehsThLMjN0t0EXRUyUyvR5CR7/ko6QlBL3BKIBijQQXvkClXXUzbStGRXVK+Dw5XDYpxItO
QBDxyONLV8LxjWVZeCXpKjp7Y6eE+bmF0pJiBZFdOqQRau/kqnSf+OvaRrPnLcUjwcybEdemvQF8
N3mX7C534sQDzAsDbgtTyL2z6MzwWr/PvZPVXd5mhWP9HNibOT5AdnCNsAHY3LXKmO19vnkpfKS1
sKNKmyqxq0ziQGB56HgdtpZz6ppKLvu8szuCtRnIvaSQtoFuRWY4kSxkgSPCvExfOuFASy4Ymu2g
eM5p0BhmNURZSxMNz0nAYJG28uEY+AyhQx9vZNAyctwh9s7EBe4gGzg2cMy6vXlJBx7iJ0MHSSNt
bXiwtH0MVa2hKSOZLuvtYHkwdx3KRjuAlgxLYiM1FCjDc+sxTnsiKQG+Ndizk0YRFOh6ZX+atq5f
Q9V4zrPSOAnDBZ7SeKDLLW4MjYyXv6ymX/VLPxYT/mM+qhQHe1TduyiMfpLsagSZVapeLeAAazg6
euXfOFVHT90Q1aqFSaWgIGqFXwOETHB49Dkf17/8ht8XtHHRvehMvXT2HPeDcGswqQZgbxgxhEVg
4SofYSMTL4q9Ft7zJStFwxkVt1Md56/UmvRq9+dP6oMY/pJvK4Rn8H4wE2YTMz88BRINtB7oC1+F
fLGeprIb7opsWCLcoPvzNE/yiNRA7hIjR8+S5N4Z4t8SuAk6k63K0iiD+PUvqdV/a//zq4qZn0QS
AIYtKIZMoud+6Ix+fjGu5hCqpxcGR2xSXfuin24Z/PSf/nzn//YqP3xDMc81UJH9+vpTlZoFM2Ij
Mi0lr9ZcVnGVbNZfHEGMj9ZzmF1BI8V7Ho9HC9XUh8t0hT4mDb01pJPSu/Nnz36Y+lF8N2BpTZuH
nczqf2ZrFlEr0iGEL539ZZf+sM55nL/+Ag6vnx8n1PRG5Dkz4Rlo77S1jnYqOvG1yzoa5bHt2h2e
qOv7SgQIelpasbs/P+gPa/y3639YYZ7RAKer0oA3ZfwD77aNmmHER4khT+N0brik8JAL4mxu/3zd
D6fTj+sSwYOPIR7yHAofrgvKW7Sp0C7T8i7dJaRhhRlj4TtXDdUJqM15/fP1PtguXNYtrxj3NR/n
F5aU++FV541WJ3AqdQZN8D01L3NhG7cmyY7oI0xXFUcbVj4zSA09lGGr7ysNzaNdpWr8y7by+9om
XAkis4ksU/AdfTiYTWFd4jpgHPdL5b6KRutvM0P/W3b8ReD5X2K7H/fLF2qSIMPjZZP6IABdvMaw
mnY2ooJopafRXyla8UV6ssk7DlZUdRyXWZX8Jebl93sD1AFgpc8FerV+eCD8tG1DwVjLqmU52S1s
/yKbyktY2vyXPejiAfLrvQkdszy+3EuWBcF1v340TZPaK69Tj4Q7ZDtVqw5wiB2xNorqy5/Xze/r
VOjkEmDXxylk6pcS8ufvc/MyaixcNuA5zcu19JfmWVOEi5StJpA+pcX5z9f7d7fmUqyZwDkXv/kP
Z46mlC3lDI8RqmO3t2eNuDjmmdGk6uwvl/po0cy2zKZ3OWPhf1JY/8gh+ullZa4Dj6xMHUjYA0Te
1JDw9OzWbl6tNenmsHFMBuEGg1AMIAqxHEjfbmS0pl27nmu31cd4TDt1t6TIHeKyHXVxrXKoZUG6
XHi1f34y5ofNmp/rWtQCbBiU+gIPjV9fhbFNG8Z7qxlPzqR/XcB/WvpuG65wUzcMCpP+wtkss8ra
50oxWScKTpzInl7WEK8ZHa4R5mAqcvLN/waWWno7UZK2FtYMVZ+GgfzhwGkGU0SbayfQu421Mv6y
3X94vZd7sHENNQVqdHx2nA/3MKWjcPumMOOcDPjIGteGKX2hdrol/2Y48m8uhSexcDCgN31C5D+s
3LL0lUE4ocUk1PLOZoXEDkbBeuXO5fTw51fzYa+53BW7GbU9jFU6ro9+i7LLhrJ3OJ7FmBn7zWCe
ZmN7TWFZ9Exi4VA+2V0x3f/5qh/2mh9XZV/Dq5TtxkJU/Ot6kN64DAtx9TE43HiNGs0HzoZe+Oer
XN7IT3vNv65iIoP2HDiNv20ACelFdas8I65Q9QLiTc574xROGuejB/MB6teutJftLCfhP01Ig/+y
o/6b6+PJiRmTI1BBio87as0ZNTSFzWaTglD21lVr4ivldjedk3+vJzEF0nOfOVPe/nzfHza+y31f
7ErdSwiaS2zQh42ok5qZy0W347q1ZqyX+uGot9WCKKvL41Fz3b885w/qcNxPsQmAbsb1KMnoVz4c
0A3MJTaWGhKczIcHCEoJuCpQ6s7ok2aLx96Ys5AMMRR1pTKWcKxNA7eWJAMfLa1BOodx65E8Wcnm
nHKn2Jo9A+d8b/dwoMJ58HN5Mhazsq9UWsF992yPyZU3Yt8blEYBS+fPD/D3F4e/PtlZYAyo4DBo
/XV51qJz/FRrzBj5Zn/2G6t6FJDAjyVtNAPbPLNQmJraXvgX3WwucLn68w/4WPJcnig+8a4QdA+8
wY9nCTZkIjfdjleYLcmj69aQSNdlHXFj8UdIu43hzqAQjrHgcVM6VhHqDeTTwEEp8amDN/C3WLPf
v1iwG5e8Cwo+Hs5Hv8c+o0TTehgs/NUOvU7+Y6G8+9s5cXmw//XFUuRdLBD4XOjdACFwsv71wbu2
hi9y6+uxzthpC0y06W/tkKFU9xLpil3NOXKXS8OmdxyBqaOhJDd5v+gy+8dRbfXFNXzs7NxJbS1j
/TzLHq0ilya4TWPAesi26oVQgq0+NHrZI2j2t0QyRh/X7395gb8+rx934gBPeS7ZXZQ5H5+XD3Ol
lblgoF/VuyE1KV4LB9r4VDtvG44GerAZlfY1X5XbBxqyg/3YFArnqC1X8bCh4xG5tO+Fp5Wf/vzT
Ls/wl2d8CQTmIeuXH8cZc9k9fiodkEYjFkNuHHlu3kWwJDh6TWCbey817Oc/X+u3p0BkIObHwgVb
w9D7t1bBTJMKzqUbqbW+qCkTRsYmTM8/X+W3O7r0BpcM4Mthwsfyoab0MzGiUiUFDvjIOpdqwe1O
ZPPediv3Lz3Xh7ae93q5FoAlm5yPFcZHn8gKDqQOAu1FOkzLjV/FhkrkylQb7pvP7D72LCCjZt6m
nT755ilzipIARDKHralod12Zir+0Y7/fPdU6Z7gryDkAavhQl5hjLy2IqNy9JtbdYIw2+B28Ea9f
579sS3+51EcbNFf0OuwKLpVnTR+vgBg4hFbsi+OW/mUr+LUuuTxn8EiDiHWd+sA2Pm6AplfUfvL/
2DuT5biRNFu/SlvvkYbZAbNrd4FADBzFSRKlDYySKMyO0TE9/f2gyuokQ0zGze5tL0plVZYpBACH
D/9/zncUWItF6sPNoLfzJ/wj2t0yzd7tQCZSSACXdWLBPuK9/nlVdgwMWt3g9HA0ktpZzgmxjYKN
8iiQFWZa4E92duYvnXmIC5KLa1HRp07mauumXXLJFF7dJG7a/hhwDDn0TJ3hbika85+/ZE4xxP6s
VWGCSo9+GIGVWS7zXoSjN0GtwFUcTq0ad20a6dt/+jVZVN558OzVhWD+ej0/jBjq7bF0RUjjVz9Y
cedemSjxr/VKFB/fv9Tv08N6qbW8vy4rTBOvL7UYdVPxZXOpDm+oQ8MYV8d8KqXgdZ3k10v1+NsJ
LPRMkz3K0bNzNaetbSsSYTKJItuZmeF8sbpYXkxlhrxtMH31wa3kcuENUXdiGB8t5P+6uPnrYVIO
1WlUvr5F4JREL8dK0C621DmFc4XopLE/uGVUh0WZ0AH1HOcTVYxiR4xAccZGP32Kxdg0Jz7e15ua
P38JNVHMoIKKyi8+7It5XweqUmMihxCZz8UVso38e+c203U5kSJrSX3eicqsP4pRVw91p+QJsvEb
HzQhZwxdkxIDq8E6Fl5cPscFmfW55oa+o00XpaZbnyZbRbtM9Q/80wppt0oe3x9fb94yTUuKkNAT
KKW8vmahG4Bf8NmFRu2OHxa3JNBqxFVt2UlJw7HJtl5b+ZuiEVjFWY7T5//Z9Y/GtyvdWfOmkuWv
KpZN7puU6DhrnxHcq31jZZ8vFtsoP40dwpaM3POH9y+/jq1XKz15BFSqXPawkI0xjry+/bVNnflT
I0KMNc0u8Sx1M615ofg81Y//zqXWjxn2KyfWo29studYpSODS58blNVlYW/IgEe5X6Cd/J9d6mhz
vmgxfgiNS8nCnzcRlbQtfidJScyrwv/GpdadODU/YGjHfThFBKDNvCug/sxtuDhsXzC4kethpN6J
S72xseDDtNjtg3zT2f8ePUG9rpAfQFoNB6dsA6oNzjmqHHgMmmounAj/keEm3c4AJ4QeuVRnjhhB
rsZT/kValYsoYU62//z2LYsa/pqsoZO6/Xr8JFE3G0XH3GUlk415sXd2ZjORW0wV5PD+pV4fWf81
OTF2CMMgr5lBe3RkxXTsEYrNpnSUtBJhK8mvPuCKCxM72M6Yx/pEooX9xqfBwsNsaAM4cMXRzBDP
inOBqpgZGkNsFB2oTWWSgfz+Xb0151Hu4gukTsdJ7uj7n5APi3ZYp1yHInnRJd6uwKi9R/WJ9pXd
KkJSM9u/f9G3lruXFz16lKK0S7MxuLVlMbpzZJjatYc8GyHyNG/8PrWuStuS1xbCoBNf5psP1aHY
SrWD0urx3tgZYr3SmEx5iWi6C1sWZzO7lhP399asRvufsyLRhwbG1dejUkuLsrYFDzUrdIBFcnL2
WEHRt+KNev9Jvnk/gjo/Vd21gHw00+gJjm262iLME7/eNH1sw4+y/BNXeXPov7jK0f3Udiv6tuMq
2cBxUR/b5srmKlddZqEEH3t19v5dvTkoqfQRYY0ggxS0189vQFFcOYKtZCuwLhN75NVbazSbfVHP
PVFM5Xg12xZd7fcv+9bDtGkZUT/FI0Jl4/VlezmWRrrUfHHukuxVXAk8w0t6Yso6dZWjKSsqiZm3
dFb8DrfondFmcaiNiX7iEb61r2Anbq3yE8dG0vL6XrqJ+pXU+MTSomnPZwG1JcgxcHwZZtphcNhQ
3VpQRUyMaY1h7AtzUCdu9K2NJZ0Niosk2ZD0rh/NLXnLnpmkHAanXzBxaQ21RXhw0wEDEoyieIK1
MqQX2PTk98YRyxNiDn3e1vQTTsxyb3yQvu3ZHBUYxbzdo21G4WdWNJTEWk1jrC5UohbUeUm+keSG
f3p/EL0xdgkZQypks0gSvX50Kd1wZaFVtYfHwZ2+Y++ma0A5quuq+iugE/gUQ/ZnKtb/Z9f819LE
NR3KCg5HQmae45c9a1oxVx5snmYJkwzCA/DWU32xNwYu7U2+DJpv+OOPh5QY3GWZ28ILVSclyLXq
pwUQ4cQ3+NYmg6sA52fp8zE0Hg3ctCMjtqhinp+c8k8EI6oSwePKAVq6lSoYs7t4qExpP2kFXTOY
QOBqtvXixDq0EAnjpWzNqwnXdHXip735Zl/8sqPhXHSWmsFhUVqwytVUq3v5lqEvvixCmR9oE+S3
Y4Y9/P3x9OZTR/rl6axYnI2OngcHEqx1A1dFuZpfUTZHzZmc7F+vJ+ajfbjvODrlBJM4dnF8AO3M
JVWlZvCpjlO+XwoLcDz+yGu84wthzr7cc7THAaLwWCALbjeaPpr7vDbnsw4wixNoTXOqMvfGFMZv
AjKF2otf5qy/+cVxLEkTobGZE6Ezj93WrIfoedFqsc17vwmZQ4cycL0q240eJKV+AoP0/pM/agn+
+VkRzChctkYI/Y62Kb3bJzi4OPuzoUYholwdxnJfaNeck73rtNCMx0nZ+AuAfMEgwl7rqDlwJr0m
Zb2Zdk6Uts9dS5y6KKINXjv7rPHjbAd6NSMcPsXjnnjRcKJC9NaAQZxHW4XZBMLu0S59dgrNKzFJ
h2hbANzFIjnTo+gUhPmtj4G/nL0N7wgR0dFVmoSgUF1HfN6CVICHNWpT4Ito3BlWjF1XziZwr0pb
Tmag/DZQbQbDWhqmYOtZxzE7EnpdBozPCz2jBh2AlGfbiqTYZf3JaKXfd6lcilxWi6mOM8ZxR3jM
ak35yNtCfZTlTTcqbBLZOEBDSJj3CQyx9OxS9boov4ocvtiJ4ff7eyREmVII6ca8LRJTXg9/n5aq
KTPOG7mTEpCAx+6upcb3j6t2XGUVIdD6Zq46bmfUykmd2M+pPLWKFobE8u8swzOs3OmEIOCtx2ly
NyyNv7qqR/fjoanzO8WVEGjWZyKzzI+6WqydVcOvwdOjmp/ow7ej5lg373/Ib9RM1zzqNWiUWQRV
zPqoX8wk4DxsjGnUTDW9Ja9qnHDwrkaAvQVu4DEa42aPA77GeCe63ZAyA7a08i74sI1tho8g06Bs
OHU03p74YeYbo5kTNVhjZEpwNo6muL5zRsRnA+UP+FG4mY3OvHfRPj7QALGvJ6eOSzQHRvF9ji0N
83rvoRQkamqaNtOkxc2mdNX8j6tgbCFszhO/TrnGLz3yi4eVRqAtXH8WIaOyui6yPsJaOyw/DBsG
IQ6QpQiaMj4lF/l9h8Yg5JRLB4/Oj3UsKGpN2DKD7bBfXcpxE5uO3HHq+IH350+a+99ulo6EKUzr
jo6ggERKi22ayVf0ejS0kdH54Di1sNG94txDnBvU1hTfzXRyL1MvzRSsudH8WvRduVOZo/aV9Gwq
oUCIzKWsv3uNnfyoJxPnsDY1VVB0gNTeHxm/ffzrb2RgoP2hQYME4eg3EsGawCDTQqUKpM2J/3EZ
QIS+f5HfFtijixyNviiOtaRGkhY2TjHdKBya36M2ip663F16HE1pogMGTaafivt/nM2l27//A36b
EtYfwOmEnZ7B93lccM16gTOfaRZ7prY6h87zwlo5ZtZl6wwXve3cOV17Ynlc90uvdjrrNV12l6we
NHB+pQa+GN5jY9eJq6Va6Ln0ywmHw2fkSbflENbsU2h1j+/f45EK9M/hhvRg3cIYJvyb16/S0ZDr
4ZuJQqGrCL907BBF7E8FVCu7/TkNZfNN4o5GyVYO0KMRzbnlqQP8L7HVb3f94kccveqypcNAqKYW
ovNI0DVA7K0hTFb1xczgCiJ3ts6HuV8OWlMMB0/0442zeA30gxQWkFtpZ1onloOvYnFXwmJhuUij
C2ccmy1GAHrVqoBRntkmHCJ9JckoFbbL6AH26/C91M3H95/qm98HG4BVPmJywl1H1ou3SB8xRlTD
9yHlZJ9nIrkDClwc3r/Ib3PSOlReXOToKDfxdSaxU2lhipA1SFgm6JrqzrWqVX3//qXeGpWwc1z+
s8rzjqe/WdjDFGtAcEyzSKIt+Rkrurjx9D3uI/3zhE795/tXpBP8xpdAMrjDLSLVowT/+hmORjkj
QR/ibWL1EDpXGdImnqpFbTNR6zpbfBa8StTOhyw2JoCMTj8hhU9HEANeY7pgbz0NywWGM9fZS1Wn
FkYAvfjMBE8cpaHfVJHlw4aVBmSMpEtaJ0hyS8qNH1UNfbRKm9NtlFb2Y6KUn+wnq8Lw5Fdde9Po
kWUHUjPGWxsKxgcFkSQNMr1sFXZIjdfhd1qRh03nDS7wqBw9qCotRBe1jkIkgLVg/UBNPv2UqJov
/SXv/G0u2uzzxCGxDSRtLUqb02LfW/VcfWongX8rrufmk5ML/SqCMSHBZ/uwNPH18ycYbmr5sxRF
sZEIer8vPVl2geP2wGzxObjwQyAaTOdCH4Y+6KN2xjxajfVEFRCImE8kgLMRC6CRIHHhfVxq6Azw
XuNe/+a7XhyHLtCgM3rz6vOECDTb9jWUpdAl9CC5JbwBb7SX5d5Dbs1tDlZpxL234dToDcPG8bTD
Chyn6SwVOchhvZStMD8a1Mfhkgnur2xCj/5oMxLjXUcf09iizApPo3oA7u55GDVFX5QgAUbYtjDJ
GzAphDUUW2yWvgXpFSpF6LgKDm9cJC3EnEYXT/2U5F9bAMLZJtP9piB8057gpkcwDIIRHyXGcmfi
pLNAKVmR6+n0PCDTuq3pwD0nYy5W8kMJSrbQ4rgLPRTay6fOwwW4c2UT5YfOtWHlLIve18E0UQwP
a0MDcNkqj5W6mbvh3oDNT9UOhkkb1p3DPt3MG7ivhdX2y1as9NNztkse4DNhAwWr8Wtj2E6smHjM
2ED+0JOE8RPeTRZMzmBQT7Dj9obSQkvlJhfwH0dWC20Hb7FnqFuDe+05ywJOV+ngVZMKT2dbUzav
CrfDuZFo8w/qpSBVZgvAcWNlYHqMJBI3A3ItAILVJME4zJYOaMYp88dZxqwIQ2sWH9hReLdw8Ot7
urBQk5ZmrSYpUxo3MyZ2dKbm1IIDs5xxuGyiqoMmKzSDv5/uKX5zvYLfwZtzoYBxFv1i8rF9pCwF
ud4xOchulthtYdrr+hCAWrbbkCVx+kZvZniy/I6/iA4IHiqtzBfSY+thAfwU6/c0oMyvDod/cqSG
HCv1rJb2QRadM20pAw4kc1qR64amSsE0KQJT+MQzL33urWg+zwbqbawLaXIT2ebUn1tGWZ7nWt3J
fce8SDSEk0wt1EcN1BFrcUZbKUZP2wjQ85deZ093WquJrwtxKTdOJ/rkACgBgxZAFCcsIw/eUMLG
FJpUBjCmkEJ8H8FmWYy/cdDPNM3FCI4OKgP5OmPG2JT0cBaKc8maQaxbHbZoadnPTZ8vxc2gWfju
4yTTxoOrz4YXFGzjrUCYUwUap83ll8as5Rfs+danTktm0B9NC99BdI7/1cviEbenSfYIjIIYFmVZ
jlDT+zSX4Di1Oh6DCrYtJHEr2Y+ZNT64U24eOifRsKn50GDq5VzlRfptmlHPQKksssfE0UGyJ3Xe
MgE7TvutxKkLnQrB4qb33P7R6AvXOLiOmIEJ4MNyN7nKk4967LofzUzl3Q5Y+UQY45iW0xfqBNYU
DpPt5Ns5TczbKY2Gac9HAWLETy1dfU/bpjA35YwEFj5E2omLNJ41yNM2notd0XIWxy8/0XQECr9S
j+cIIGetocjYznGRpzuMJxWY6H7Sz9c6SxG4FMq0Pb9L/1rb+aIOs12VRjAUWp9yqGfPGWTuoM+h
6GxkWIRTAHdyQcORBqvDVkMz14uvAxCoTzZ4lY6yYBIR4TZAUAJno2tQhSDO62cV8SYAx5FbOJDg
xbj3MjcD2zZmuToYULE/mdqgyOqq3LY8g6KjavzqOrshZCcRf0IBETulR2V6YbqTtk+STv9ptqth
yiYpQV0WIEhJXMvYDmxUR8D9x7zXOnkjQJHkhwLajR+kPawpAkAwH29jR2/PepXU2XauDdaX3K5p
uo3sfvUDEIYq/Whh8it/kMMzjiFMDJBxpdvVF4byxz34XPej3vjLoz3FKK+ZQaHlplaUfnYtAFMU
J1CZX+c91oxtbkuZfSMJlCAaw8QuSmfYVzxCVcwMOmPWg3yplb8RItGeBq3zS47enEbDIs/aKVyg
xH1F4DRdL8BL8juG9kiEHBAafmmqfW9tW6kzS0XVk05VNN/gpFxk0LtRzNzh9/5inacKlkNQSa0n
Y0H4o02pTsudLaozOqiob/t868zu/BnAIUgwK4rqTZzmzBMa+5AnD5LFpZ3mrRnIvGRp1+3efoCh
qT02nT1wSrOmFRvYDdZATgAwxE0GY/0zJCwjhrrfyY8lugUzbKrB+Kk1Q/88Wsv8BT/oyIfX2NmF
iFrBlkHOYgj8xRZ8XZpeXyxo/eVORtUc7wuRFmeO04HXmaS0bzg7F19NkZjXwF9Mkhnnquo/Wm2W
XvVysdrQBzxy3fFPRQE9OZKNCOfOvyWWkcAQyWTpbOZ5ICjN9bLhGUIOizWEQ/cyA477VVWt0oJJ
N4Azsh/HYOlVk3PRS7/rz9J0afq9XecajvFCmvT7FdrMDYkBzJ/wRxyIGzK3b23CTu4jSdzJXtSp
V18Pyy8w2ljPLds4BfAAUwUbEUTRhO60CtluQOq0JDYaS0y0cbVhfsp7KaHOZSXEhoHncqWJCvmn
qPDEYqUFPrRCo88jsx2p0JfPRLxPBJ6C3L8qrCTLQ3QQgTO6uDdThhCrDWWDYZ/0Fe56r268Hc7G
7EvF99gDDyCnIZRtrRa40ZCTSSziI4QX1D218zw5m4FDm7MFTOidy8qq+qDVdFxrfEfiSU6E0lgE
IcXwXcughD63J+hA776Vk4h1sGykDWxsr4wo10KgwXHnCs/ZlE0HwrRfxHIOSGHFFC3aeNFqKrlG
qyXzUO+FfVfAV6OyBGTEdWzuuswztsd2Y7KUjGZd4HgaKpbvKoK/gOhPG+cgmmoJ6LSKSWTOPD0i
wAmDINqe2FABMz+0O8PxxLYpq6aH+pk2P+xyUj89vWFHRKQWGBXE53Dx2wGZcUGKBsyH3tNKwBl+
a21acyEKaJpsH+AXwEOQ/Y0Tqw1WNHjB7HyZznzajPDRLTLMQhMJJqhl2DOnQoB/PyahiKZyyEHC
QMt/XDDqapNW11AQIa1SejV6pu74KAoqbKV19v6hxVo7v6/Pseu18NzjiqI/fCx7H2tFlcaLozBX
kbI3edrkz7mmaENTvrevCZXwYzisunvpsOVatm4/3mt6iVmkszo2wglmJGNrk+IR8+cCFqLrnfbR
FKO0wsgh/I0YhcF+ShfKURs4fFG/M2NpXhNeQTiaKdJ23II3ae+QS0B7Fb751MWDtsDfKKpqV8qu
tYOqBLQr+6z7bz1qb1Wd01i0qYK/PrLlrpCL6HI/7NcZq+yjb0WeN1tNA8P1/pN+86XSf7MI9gO9
Yh8dDn0ItGTNt35oZxMJDRUtDjZQd9Cy2uD9K/1+DOWVvrjS0Sm7KtsE1WjjgzEV9d4hDO/MI7kH
LRMxQVDUiHpISM54/6K/n7cNCjK0u3xBrZP66+sH6agxSupC+eGMqyOcIXaHwFaS+tKIolNOifVR
HY1ZriWwWqPu5Hmuj/pFrYIowaapMm6wk1pC7JnR3WtxYey6XpHEkFfeZqmbB5vDx+f3b/KXgv+3
K2OJ8KghUmMTR1WfVsZV34mSZAa2BB9ST+nXXcG5vYeqpQXA2Ox7mu86VOxUPtj0p4Dmee4+TWrz
Cm0Bo/r9H/TGoGIVQenoo7yxmN9eP4lFl7kHhZ/hO3blZ/IQPaIBMNfsqXidtIO8eTFKyZ5B7R/X
xtFjz6M+HoqZETz4frUD5bTEAdkY/Y02AxZ//8beGMOIiv661tFw0rqZjICEVyyjqLswvGK+Ep0o
bok9sLBQOQsM+cUp/3GRmBFFBXPFluBAPm7aNvmyuFNC+AmvTlzYunQvCfYpTsy5bwxfjl8WbWEQ
J3SH13t/MXxHCtHeYg5RWPggvwA6QwNIbITl6bi464JSxvuSGB1ONBQ6Du8/2N/lAA73+OLqR0Mm
15jGi8qJwtk3M0av14nNIPvmAVj7pdmQ1iWLpj6bu0Tc12VR/sgFeD0Xy8F5a/gJGZXNqY78Ww+E
nhzoFxpnq/fq9QMhjzFtJVTWMGt9D/9hlR8mHAKfotboo41tVs5VI92RV26yzfvnz0OsR5bV6mkL
91gv3CzDMka9HoUdGL6t64vyyjYWg4QV27lyfQUI2Iiy69HxyzMquOX5mDnjmSC9lOoJJsrrTrnJ
P1Uq0rShCGuCkzDI3/r1Dl+OEDfieGpSUrfMUXxqCgxxwkqHf3Uq/xdd9J+rtPPv0UW79ll+T/5j
r9In+fQSYLT+a//O54VFhFQOuJaNWZYljXr5+Nz1K4rI/gNRB/MEHxFaCsthff0TYOT8wWIkrNUo
vIJ19NXc8CfByPwDVB0zJ6YHWlAIpox/wjD6lzbor5UIygq+PCrbWFwR9AFGOlrkm96gIidHfD9x
NORnSoN5s5nh8GVUDnJqR7PJbn2DfxJc7Zg24xerTWxSXfu8wljHFnhTTZQtwp5ymE5sgV4CBSaQ
ZO94s2Hv6N+DHc36vtz2zjLCkDMbe9u1s8cRnHSncUPF1X1KZoqZQd8m8Ye206p0hyeWIgz5FZra
RCY5XYEFgAuuNnmYZ8idu5++15WfBgJkqyCL6t45LCIifGdo2biTqqcifW/PnVbvW5CMOT5x4NH3
CtnI+dgN3bTh4bdf+hRA7wYbqHvbkLdy68b5UB5KoIY/cm1u7kCl5198Ix4gvQwEeMTmCpoj1THT
roUcp8OoW81KPGjm59KsdJOou0p8V5WZPPagRO7A+pdzWFZMfpeAkzULzKVcok3VOfZHythDvrGZ
Szkljlr5wzAjt/xEFqzrfaLcalCK1HCIbj1jsB4GWXLaioWgrq0vDoxLJIsFFSZ3gk+mZg2+lIdO
LL3RYZHnoPPRYwaY5xRvMRkmi4oImYDkTCZlybPG3LtXsk3hccPWP7dNr/lh6pSySIawMmLuxOxB
rMpo/QV51JqrAHAhQEqtdWgj6zp1jrsMToaqi6U8B2w4xrBvVUOObIlzBg6Tk3+Q9dDxOk23rMOm
lGRWEmHa/0hgkcKyyalpnSGMbR9nXfOepDnaP9xEdiiIhAsNOtPiz4VOZQjs9zKwobazsQ8miCzQ
MktfCQpJY9cRZEUR8Aocsv0cg0csP+RUIoxdkmqoOIKhnLKPPQcNO+wnEnEooZKiEZhqdd+CWCEq
BK+dDFIKrNauI0bTvROibqk7ke57hlF7Ld/DR85ClxZBSVRhEycPOPopFRBbMZO719R8Z5vBUfVj
K/XS5nwIZNysEBJxCp3SLozSuX3kAGLQrG9xL7el691WCefCnTUsRXlrIJWhW+JXo3Zmk3n4s+0J
bjsvwOslTz1scI+PILLEBZ2nNgalzbIWErkNKWsppBvtZFlqFFC6oSZXdJmkyzG9oBZv4KTwg0EA
H980XVPUCMjjONsvcZU+sjtJnhuqsqguXVEbZAzoVIdai0gG3pVVHSYnlre4rO1pZ7GmM5pyxnuY
CnvpQehwRtnWk/SskGrCkITa4Ns/NShUNaOkX107mWd2eOgT+SQMcFfBaFvtfT5athYkVgsywtYK
b9lI5dvNFfFz/bQ1aYUYoRbrSRkMlanOR4C2EBFLl9ASs9bTw6TJcj9lTt2GsLWH2wWo/SOxJQAJ
26L3rsGYR5StfaN/IDspKUNcLvlDjKYmDwaTRD4gk/5d3RfmjQ5v6SqzFmtTxFDfQ35OokL0EFUT
thSI3U1DtVTx0TbuV2bI9LPfd9NT5Myed+bRey02zNRNGVhTCi4ryiP5gYoa8UXuaPJtxjIbb+ai
RoNYGoo8pHLOcxnQoaAvu2gOQOWhHD3CKM1cTWsxShzihQjEIAGqPJ0XkZoGhLkqYtQPHvmJhJNS
E/u1ev3vOv6fglXtnXX8qcjh8P34j7Nu/a/u1VLOv/nvpVz8AT9o9QCiUViX67+Wctf4Yz2sclhm
94nyzvhrKdccA+QgMds4gfD+Ctbt/1rL6SP+QSIQdAn2BXjNbeAI//f/vNLLdEf/+yX571cv+q+1
XOP4hl0E1cbxaZJyLiLqvDjkk/NhSpYmkDZioGlJr+ZYFzdUm9QV7XR5L6xiekxzpocqJVCyrA2X
gD68HaiU/T3mZOId9Mj4BB2zOXEmWp/Bi9P2X7/uSGaRaJk+dIRhk5SYlBemPdfYrFukDvATrkxJ
cLjeorIAlqwHxjAX971FKqiWGDsTMgRqjMgZNtxPHEKkM3cRWOrQqjpjLypv2hYcj+5evP2bfz2w
V89xLda89RzXGteL7bJesQPvmR7IC0fcZLWKzAUNrjfN74S4Tju5cO2pIjY4AQLnkHhJT7arTqjx
jmQpfz2noxKS5XURANc2P+iNCeFU1CPBO7Gz9RrWlTbpS9JLSEJIxrGm0ToOFy75EyfqAK9PUP91
7WNFZSVJL7Yx6h4WZJwyqEk1vI3p4ZxpTudsnNHX71Irnf2gF+KUueN1OeCvax4dIMGk6+S4mNmh
zlW5G0sFPtGDv08c3Y8TL/TvbuvoQAhWRSv1ZSSYwoiTC4o5CfEXsnookfgesiVKtpmdD5AVQWmL
upQk+w09qezLdV6Mv8ymoW/LCW529002rr2rUlNtDM2ITrz0X8S5N4bcMVABd0AlO1JeD2aeTRvZ
pRmQjKrbFZQZDxZ1mXOAxfl57MNjFwgAH/DIZCCbGn9bKT3m4427AO2/2JMnmJzro2Fe1zQfLixg
TWd656PKaEQXQLHur99/qn/33o7KN2U3pn3hOfKwRFO5yXwHMdKUDXtZi/v3r/DLkvHWU2Gmffkh
UlaMCzZ61aEY9ALqjQUfXSKkcIoaDDxbqACjc7WnN1bh8Z/bM3Dp5flQEsatT8q49dp0JvIvcT5U
Oauylgz5556IvkNcJ+ogMqjMAy6cTbQgMLXQZW+nqYL5kBi0LTplbPNi3jR0w7dlFJm7oV/kBX2t
5myq2QLWDrfc0o+/sGObzJW8qsno5dQHduuKPEtvN8at9Y/kwH99JUdzezY7SwaJozogcwH6Xafw
BVxYpno9i937j/vvZh79aIZuWgHRfp543AKWO74kPRyYqze9VNcIXT+PUfsFxJMMR0s0gQdi+sSL
PqqH/nV3RzNurUUKMIRdHfLUVcThOJlNLALFDM5AyfBcwiYFZ54VwoU4MucYg2vD33c+/LGgcSdH
PyxETp7yk/ztzzmaghFaEd9YOTxsgESX45IDkvY7wlbm2RH0S+1z6cX0T3DIc3ioxq1m5DnezGY6
kH90yqx8ZNP691PB3/B6+A/S4XPXjeqAbCg9SBPEbY6JmFyV6GNjjeyzZdlsZ71n+zyCel8od+09
b1EnVoO1OPr75wfy5fX1qZnbGgfc4kBMAlHKHMxCctSbC4ksly0qEKz3B97bM8kvTvPLzzyaPb4s
OEyHIZvKfTe7JOlGWEh0o3l4/wrrRP/Wnax3+GJFJ3saSE/t54e8V1lI8jsSzxw2cuMY6gzxDypy
pF6f378YauW/udzx1DhlSlI7lwdsjPMP6oTQ3RAbzef0KDV/hyBHduDOiSUPVEtOTxHrZNz3KpoQ
49l+0W88DvPb3K1bF11nfgX2h6eT9rhEisHLr6aidXNOVbP+HclQ9NSUkaGQ5ljZl3zu1JeE0Ffa
NX21czDFtEQ70aEJ8CHSTxt7QSjvLBM/J3A9FTfkDbQZOQKkVxIIKQYdZL551alhvraiwlTbhT7M
WTF3HvsPshmXbVFGwgtoFqCdc9mi7V0qqQa2K+gAkP8ohIyYaz/Ejoc23xqT7ILYUSoUk1tKJ5Cd
qX2e7TandKOVhFj6oiov52aKvzjsKy5SlU1rqLo0to472dYmI2zDRwLemn6gsjFziWYVjbslhCHe
WRMJlHszqdwH6DgkpMyyWn5qUaZ9H7PU35qR5jkHCKbWbeNx0AV+pdmXbeb6D3OHaW9r2FFac9FZ
Iv4dStOmCaHaRw5jI+SWhNsLoCkv7bb0rNa5nMHUWFrP/8mZ/qCs4rzQASgHckoNqilAU4eNYars
KaMm8mClZf4h5yB+1kgEuE5sUrTpW4c3jy2HtIGhqJOZo7Y9podu7qjRwrunX8/BztkvuTQeXeSK
pCfCsM83o+HmH1z8Ndo5refuuXKd4ic+GJ+cN1GTsoxaa8smodoanjMgEUtbgl8b2UfDJnJUmW+M
dvIeSm/hLRsEsN5JcuFLqI+mVyHiKd1HbUkrQnA6O18lbD5VaTEY5eNYppICxpLadGfrHN1BYsZa
efCnxHrMZnc4WF7ektueZU+ktbvfS2ReZH7F1QxMrNfd71BtFm3HyYUE3oyDd3zrppZsNkatVQmF
CI8Np5mb1R1WkPJTbFYyhmJMYPghbxQZsxbYgl3iJoZzJrPBP8s1sAa7dGwZj23ePKZoYu87Z/YJ
xiPHpw3SOqUp4nr0pIMp0dUtgeRsGaTSkVh6aWfeK1sz4zDtTRto1kxW11gTYln6CYKm1vcvnJaA
Z+oBhORR1OoDr4XU62UcnojwypYv/uw0xJn6iysJ4J36+6YG3xk49kyAk67qfjOS8763p1E1gMP8
nvAYhjVYC4+xXvTxT2I66j6wnXGt6Bn4Ttsqj4lbUUtz0Hyj3E0d6WMfxt5w70msUY+trtX9lvwG
hiEjhwiOyWKxdnUru+2SJC2CrnT9bxWfWhOIohX3karlT83q3O9ePBh9mMyD89yA2CW1plGIIwGH
DR8zrTORvKAC+tYPXZ9snM6Sz1VsZx/TqiuQ3lIMVBjyETQEIDxmI2gMJZ8afPPXCpD2mu2jdibA
6ge3Tesu6BDenfWkStdbkmkiYxMhyfE6bxtPeBaCGjrfzykmk5nEdYcAcqc+jwnYI6W2pPo1ZWXz
JBhNiAZLFLgHsyqzXT4mVgE7wrO+DJ2aki0N1PORkJCzBj0vJdDMaOqDR0NqhQBl06G3C2FuIhJg
vuV+W5MU22XzsjXjTLuMugV8AXNCeRc1xcSk2ddfAPfO5bn+/9g7j+24kW3b/sttP9SAN43XAdLS
UyIp04lBihIQ8D4AfP2dyVOnjpSlZI467dsXhQQQCLP3WnMRzHstB2vZN0PSAxUE2fRkdykvfghm
/8qADk8eRNug19OQmA2xkDdGw9fLi2x2TqMmN1SEhA1RkNFjMnJvWc3kvTJPgN7bjbPdk1I0BcF3
p9KlWBe50r8VMVW1kPOkk+3LYBpeGnas5cavmTvDGs1UEbmUpK7noOpRnLitS2hGX6dEVnnJVtQH
/azSavuLHvTF85grJtu8M62C+PlGkkeWZYznbhyFYApnyoxkE5CIqSeJcwWjis/w/RXwxIL+FhXw
03Lbz6AjptY6HA1Sk6CRrGQIZCPeVZTf71/icAT4zYruHx3p6jlAZ8rRlLPAZIaW7Co4fr1xpnF2
YufjH+0XfEFGe+G55a5pnDaiN/NQtUVw2eUIhxRcrzPP6fclEZz4v25LylH5Jd7+coe3alnrva5u
8li7RuW+XBWw9yOFmiNyB4cXPwrzzKM78hf8ta/0j45VJcRkIyGLfAdDuXkikJsbcrWU6ZqMpuWz
RNZCLrOexuwEiAnH1paLCmVthtw6Eo2WkTHfdkiohMx+0OeoyI5idxB27thqyLrGjMrT2y5Dm1kj
lzKfxkvLaartDE71ri6m8bOHlpUsLErke9OkwrASnp0I6J18hFs961iwPK0hDcxEJHdvZHVNodtu
wZ1MfTfeSzFkT+VcUCuyy6b6ZzqI/zwZ69cXchADULhv2fj3M0HBpRXvc6w3YbVYYvXfDdyjQ9Y0
FF2BpqzaUdZtaZ/N1i5O53n3/v9+5Cf6zx0cnaTkYpKp55nlbiILjt53RvcroFQ/OPFMh6nqPuZO
Tq6Tiaaaeo4dTYKoiqFlzx2QabjJCIla+c5ghKldYQdh97axl1Q+1aNnbAleL7AcdXKXOh4yFYLc
19RVlovG9rsbvU3tM2P0xAd4bAht4Ui3jd+lbNzMCBFpsS1KPoVEk6+TNXtnrnJingqOXnfsLRKP
Zp3t5GjZVzHtPMr87L4VhN8zn/jJQ9zR+y7LxdXyQ7qk5SzJhjwyPAlkt7MDh7+68lh+ookYrbuS
IHEWxSrYK5+gZj02xff3x8SRVOOvMXHMoPFqrSdXUc932tBXhEjNpBQHZXKHhlXeN3FP546C42Np
ADbHlOlcp03h3C9N1hDpxNCsRV5s3/8tpw5iRyfrso2lcKY+22nsmkM/12lQ6Q7KlLzSIuIL07UX
zH8KE34pkP9cyD3xev2j8zPVGg9AEmvE4FvMcC7R4+hStbUFUfjD+/dz6vUeS3xIXB6F7Jd8lw4q
vaIdS/ZlSrJwatrjRi6zse7i6rCdCbp9wzl0m5PQcmXUo7l+/xecWEMOLY6fj7ZeAuA48xu5c+ZU
v4X/I64nVaeftYZUNWLluxVGophXXybbdInnzfuXfVMX/WYBPgZEz96cYx2w5U6kafOKQQKyl8S4
ZSSeqq8Gq3Ad0lUH0YRjU6hHckS75556BQnJw0wqqFtn1iFPriOdxiOVcA3UWdJytpEv4U4ayfm1
UzqvhuuM8xrTUfyg5UVMZS/Jq2ANcsP9ovUsLLlC8EyVzhLs0OzyHK/01HM92mCUdp1W7F7RAw6T
yakyOVSK67xfD5PqCPRpGMd4JUixCAGcl69Jl1bxmTXixMA96Eh+fqdLiwrOtZZ4F5Ru8cWNp3lN
ZxKfWp3WZ9y2J4p9dId/vcZQlmxxGq5BLcLazGRG3ueZp1EdpzSaGW63Mn0r2Wt2/WMY8CC5U1p+
PDN2fl+Ph4D767WphPjz3PTaVpJTftHVqCH0yl++zDAnr2s2RGvHQmMQaQxu9rVmPFELAg/EPpq0
5FDpMTNVT3kIDCNxmjflLIS1ap152ElHFRuNgsvOKqRRR8iv65dM94vPILcJrR90dB6aWdBQMhlg
zMhoc67d3ICn0rtB/9/Nc8fCzqBXNLMwauxENaFqxMmxqbt+ubLQx5GukqWfmySPz+xWTz3OoyUG
gLdVV5Cqd6SQfbes/v5AbeN0mN7k2mhsO1/lX+3431F1J6fVU3PescZbd1Nia3w6VITFXxn+MNwT
0Inm5yBx8ExZb4YuCTZ5kD2LxdM+o/7Qw4Fv9e794XPq6zhaQzKCh2rSH7KdTaZXlEIBW0vaiRuz
yOWZfsyJSxzjqFo6Lv40lsmOTtywF9IEXYTA6DJ3i+XMN35iJXSPiquLj2WmHrR411sFAAHVYBht
nOyqbg3oNA3umYakq2//1SNzjyezQ9bZHPjxjqN5F/lKd/cB9eZITbq3fv8SJ3Zs7tGclXio+ZEq
ZLuCct6dsaBf9ktycHvcelvRY7x7/zpvAvffLDzHQJSgb5xJa5m4yOEtL9N6pkCYCi20kZ5cl5ql
XQ9+l110+nBrcIK489yiWHtGVT8NpWk8V6rIWUOM7yUb4bCscCr7vf4Qq7TcEXyviXqXJ00XJnH2
aZHS3Sx9Hh9qEOTnaTB05iHONlrbb5PqoJ6qC+LZfd2jrDRmt5hzvqVMbhQQcBSnoAV2Y4XDUSc+
NBwq9peTmxT3Ja93LbKW3Q6+m8ts6Djlzb3Eg025uJfNhpDO/sxAO/W5HkdI9DliPF832QP4NdUU
0AJpiGfRjVxi31Zoz/wtqcP6rtWU2IxNrn2Ju2aIrCLXz5xKTo31o312NSIfXywj3nWFF+PNWsqP
i4kV2Rx0A9sQLtoQZ/b4/f0R8haP9rsRcjQfeg0Av37O4h18f/3ac3F5WKJcdnXXtnuFKXzbu53J
2aYziRCCUiXx60aFicpRSBeF8EQKb6IFUVdkLb65Vt/Y5JGvu8Jevrp0Wg4dwnTlmLm54rCIMAmL
2ZnP6NSjOjq/BSO2eU8O8c6bpm5tmaUeMhHNmPycT5hT5f2SUz96/0GdHBlHM+l8sMwUdRPvzIIT
o23N3VbP+/nFG+fxUhLcdDGS+X2Z5EnyUWVFhQws7VaNlOfu9rDg/+ZNHaSvP2900iyQUtN77vag
DyP2UYsKCSfuzP0d7uN3//3RHNt0bTBiDop3sQHdczENuasW1a4x+WOBnCbvstYmE43Zku5bp8Eq
CwPnzAbrxBLiHE25OiEMoFuoh+gOaLxqmMoVgRQSrqnZnrm/E1PuMe+Pml5qLzOWFW+ezc+WMKdr
tG7fOh/Ue8QJ/1w574SwCLbgr6/Jn4kOQ++e7DIP7UcTTPO9pZbiUrV9vzIrYW59wOsblSOPJE5O
3pfmgHHfldSO3DqlSUTnBLWsNq/H2LMuZscsV53nnosfO/Wsj/aTqIytfvZZrvO2TO+FSbXdWMyc
hpRjPL0/lk5d4mgKk7NfDViY5a4HtrB9y2tIYJ/c2oN9Dhl7GJW/G61H01YHtgObguQSXdpdeMpA
hqNlwcZ0yLi2a2mSaGUMazpy9Zm19NRNHU02qF+bpfZ7ueP14XGczOyCIdtFNtrWMzupo5Tcv4oP
ztEcgy44Hu084HzqackDFe5iOwateZe3bR3NsWatZuy/H7lus6fHnuzMCf6NE/sLwuNyWE22gQnZ
m+xogcmzsgkpi6jR9Ku2nc7VYU98SMfxF0PQ4HeSmqQOi4s5UE4Wzak3byqXHpqHqXf7/iA6dZ2j
+Ui4jWZ6MfN3a8wOvfQCeHsVIE/mMB0lxT8MNfnrmR9nIgSYHKu6cSQ1xmHZc2ZKQ00E2prEwXM5
gydmbvtwiz+V+Ct6rT22lmo3ksiyXvrAvu6bcl6//6BODMxjtB4sDOTZRVDuWiz1IaQoZy1MVgh/
pmn/313iaM7Imqq3sL+Xu7SMadkBO7mBJXyLfledWV5P3cTRlBEHxMm0c85NJIF/W5OdHgVVu9yN
Y3HuLZwaUEdThpaQZUeaS7GLG9E/CaHXKLAzY+/qXR2iBu337z+sE7sS+2ii4Ke305BZ6Q6Z5Ud4
Bzdx2rmhAal7NdYCPgwR6e9f6dRDO5ouSLhQi0IVvSOLFFR2SRBp6jUG7YgkOHOJU/KMYwJwH5tl
79djuktTZHyAMcWFPkmNNOWSHCjVIY4/dMRM+hRrmRkY2YmGuGgL3OAE15zdl594qNbRbOAnDmWB
kmN0UjX1FKrA7zHYtJP+dSps98HnaCEBdqTtfjQFIAgAkM9FVxlfnaGrKwz5tvWtnzV1EWQOrfOq
hNKhZbB7IlKYaMe8/0Lefs5vlqW3LtLPX7omHc746HatoQkz2AwfZ3tAHkFsodlm7RrAkB0hPzwA
NbDKdtYcRLTqh00QDyq0c8dZId+awbHyLhVEdzrqXvNpiA1/2zsQmsZCTGv0lwuQGBWv0zgF95Il
l63qrpqx6MKqw6QxkFiq05G9GufY/eQm/rgtYivbDHF7yWtstmOvYYaWsXkz6d3KaM9NFCeW5WO+
bw7Sx6wNRgsSC3OfGhOHlSBFe6u3nBgX84e21BzgW4ys7z/xE5/AccgKkRtaMAk73jkoI6IqB3ji
WHO/MUgkO3OJo9S9v1YI62j2G1DdJlayZDvsHcEKNsK8qWOWPWzgMYxBejtVuigEr82yrkoRfxlc
ulXpBH/JNJf5IjdFHgq/jbeLwqVRdIG4FsR3bIp8RigZB3eVnef3IIm/tU4gN+8/mRPTnXU0o/ox
OLAFVNhO+LV3H7iQOECwysgMFlRdrWefmblPfZlH02oW6wW5qKa3TYL5LsAwus0go4YgFkTIU8Iv
g1bi/VsiJ/f3276DL+DnlRRpbpL5U5Lu1BLoKNyHyr+UDVnPIJIy3vikDwcTXe4GUQ0u5tqQ1TjQ
CaM1vLYcKVcUDJB4+Wgw2kiyt4LlMtXsoVQK76WFm0zwJ2uP6WibsQXhBVyQDynC4q6+8rosD2ON
JrZ95nd7U3ISDLGpTa/JKKBYJezT7pxGG28pEVsfc8sARAlO7jVpysQgQ3nMCcbupHsNLh5+A4aY
IYlgx4rbItCcajVqgfoA0ModV3HtVsNGi78hOygrzC/CvCl7iEJoVjKaerA7L3BT1+kqWPoGNAmk
4pU361gSJG3NaQ2hLE7C2ffy3bBMdCs1T1vyFcyDzFuLDhda6MNW/u5SultNJAFCK52s7ks76vLZ
732Us1rTBjT4sLfN/LRFPOt8Vk+4FT/0bqIunJm+b2cEt3U84qJboCSHdpvADxpnV6NV13nmVQVC
UQc3ldhjKOAq1WvuT74OeW5ciTQWTgR/WgwrRGftxm2q5Nn02o5+q0jRZjqwTpK1VdrGZ6dvzIsc
UvM6Sfyu2epFSXGK/GorDTOlWiPya9HsLI3bkYqokchns5Lckftp4asWQwpmxCqn75Ve9+MHpLLN
h9RLR7QnfgDeBtFY8K0RXW5FixPku1i3rWpVGq7Ai1TPBfgXK27VTR9o+WsJ5vdzPlN3CDUXpBoo
PDt98lOpy1BByPmkZOJ40aT8SawG0JGPPQatNBqXuH5Jh5l5cclyGCxtPI97Y0ox1uvIUyJEPo25
QfI2MKQXE6QXLsSS+rujqc+zYVQxnsHRf6xNIX9oSAnlFuNfka28ohM7sgdSGG9tic7FntE1hbay
0gMizmEKcuN+IFYmm+FzWW2JJnCQTbrhDOoAqCgLe9pmypahZY2WuSZL3bYjJ/HktSIG2OBsrvR7
FSeLR9oxtjppBsljDPxWXvtGiR9Gryfd2o/LQmJOBjCrXFe4DYN902nlC+got4mmoQ++Ki/YCB/J
RIQDbr7zg3nGeJkH3nYEVmVBTbJVlLrkLGMTzLsrRVBGtqGO2XyZRxk/d/oiN9qYp4e6ZZJGptvp
wcVIf7qKGt/jpyvaXhdKGqQGWNS27rE81v6ODT2tZB/uWr4eWrheIUu1/RKQEfaoiQ4PLl+Fd5Ga
BkTirCx1gucAKZJV5gyfxdCMl7SYwNSYfuukEe3Z4GMsOw1aVE3/i1Zm0KYf6C1U2zLVnG+jO9cr
xoJWhIMoFqq7WSMfh1J4r9XgZGzTUtK4oynoukNCblkhi28QmWz6oF5ilmhRX8dqktnG0vLuPnaI
DIt8Kl1OtGQBocut3w60dvC2xGGVLA7ipEFlDxpuSVx1nVk8ooGHBzxlif8C9JPaQgZ+kEhI+H9c
zLGd28U/uDaqbHTzVer1Yov4tE3WWiCcZdNQPr7Jiwna0cQMInHHLgZTTT1q2InyDnkmAC5tPVta
baxyC5vIulr8fmPron7AI4W+f9S9q8xSBEgnQdG/jiPJWeATvWUzy0BHIWQo9DO2DWhwsc3cD82U
0RD0I50Rq1fXo93Bwuf/8yNzEvGuFV1qXgzDUttrbh0Zbp20+WsQjGpYFcoYSDkpnC/wXnSmrqyf
eULNOPp7y0ZwGBYAFTHc9v54OS2EXoeo3ZxbnezOOAzaXu0LMFygpALp3PPVN0hyk6BJId4Fw0xK
oa+iagFKuY3p27w4znjtF81TrJNIuDJ8P7icTC3+XvD3jATUcSEZC/LWLjzrm0hiDUJdWtd4n13T
2cf4KbyNlTBPrYMFDhLNUce7r6cO1FylU+fuptyzQ7dh9wQpbxgF+9qeTlFHtjeMoDSm11oYkJCo
x+mfxQzne9cX4raRlndbWKPxICva90DekipszNplKKb4p6H7QfJHzFjaVzlCLQZ6rcTdpOeOHdp9
bXzxqmCo1vAmGLedaG47YfYEls+PCIAPbfIgLR+0bNFSdMpJ95pP7iFWHKUk2LwhK77mQc6Pq4i+
M8gdttsLasoFXCGG7GquK02Fk/R1CLF9NnxA4qk+JESnfSUKsZu3fm9p5trNnLYnK06SSZ5CZJpD
lnQdZVMV67uSR0D4Y16+4B4dHxY29Dc1zCwsxHpMFm1ZqkauJk1oI/yMSewASc4AILNKxZHuTQls
KTlIa1vjQvyW8O1+YWMAnK2gd1ujW+3EwYIct0vYlE0GmjQQQU+D3RN7eygp7yKRGK4QijghykgL
U7iphShAr+TY1lAPHbP78P+CkYHBrsHfjmVafEJHxE8Dilh/en9DdMSE/2trah5VFnRUwq5GnXE7
GuohJtYzmscEtw0+4ciM9XFljo5cwyLlcMQssgeYql+qRmE+trNyZZHas8n08fn9n3Ni9/+ms/rp
9DMtZl3Uo3K3uqqYJuPR3bRL2d0ExJeSt0d8sdAleYwsqmeueGKTax5tzZnm+8w1M5wcWpo9mRiZ
VlYxsUbyge3p2J/D/p84Zrx1T366M8i3RMjBA9lCGSrXSW7m1+yFxlVtyuz+/Yd36hJH++glF6Aw
a8/fkktDfShwb/NpRuNMRPeZs/ypKxxvntPCsDTaW1vX1x771LLu0twoUTHN5/KaTr2Oo4IEqIKc
rh6nMZKOzbUCNkEeUmVssK1WW2PwzyWNnjhzvNlmf3odglzsrk6gWMZZ8pkT9h60MmLzInltZDXv
M7f3zljJ3sqAvznRH/Pg3DZvdUwZyU4MWEqbKo/vvKAdb+mFEeLTd+7OcgfkyV1aXmOSs6KqjY21
mSTTymKyewry4AdgTdZY2WdXo5iMp7RQFiYkS61MdvJrP0aoaYOPBqcO8QNRvLs2c+neWRCqN9Kj
G+xSOUdRU3p7paVt1M92sdbok24ag2BcUiry2xgk8dby6uxaEDEbdcOsrkatntaJpxf7Is9oYOdg
P5jyl3WpUhI/sCqsvAFVKCcneOdLN58ZaKd6ZccA8CbOUyQ+ubZt3LLbG+yL1hybEzjOQ7eyBWF1
4BxxAmeZdtHJXv+QGAYbCD85Rys7NTEek4UyM24A+RViOyrYQqBYl/yWPqYFMRI3zdYz3MYk0B4K
FGqornsezbFAtuMOWx9IMDveOTNW0IacmyClgn7mAPt2+d+NpsOn+dPApe2UDV5BZ2SyATkq9INR
AYt08y+/8tJ7d63lfpv8xrrKZ9vZBZImhil1EI/sKe4sA4QpUjKGgLCDj7m2ZF/en31OHKzfnuPP
PyyJu94muW3X5o2xLaVW36OCM1fv/+8n5gXraF4o/BHQdmWKrd5O49WMIDpip6s2pq9jk8P7cSb1
49QCdNwiFZwawCUGWyCVXWhI45ut8u42YC+/L2JwmZ3PyWvMhuBMx+bUlHr4IT89No4SU5kcLsj5
rL7PMJr9oNLv7r1cfnv/0Z3Snr1pCn+6hNKhk9mOE2y9kb5gaVn6qiqSbONKo3vpXQ8tfz/mjI+u
3Un8LCsCx6aXt4v/H+XifwydVfA05mI7zEecqrc/+Dfdwv0DDqIBL8z2+VTfcgn/BFUd6BYHoqdH
JQng98+gKv8PDlZkTcGF1wnyJn7mL7iF8Qd/YJJ8dwgQcfhH/j9hWzhv3pH/TDOAqtiVGLCy3APY
7RBl/uvwdMATuVk5JlFCMocBqsfyShDwlV1H7eRCpIVcsHwdF8N+RMpoIPHxg1RGztIkuGOmfvyo
JOFfITUj6ytpqlCSmFW7kMAs7WGGqP6qljowV4R7XxByUH+gq40JqdcmNYYVB9FLqzZQZcTWGH+o
QKV7kVYu2f0w9M4VXkIP0unUOk9TJjlX10tZKXTOtSJawJ7tHC0gMPyoWwC2q1gP6tCkZPSZU39/
w3GUOIFOCaPfIIrgjjyRdZ/JbRSKxqeF2ddEsPXc2kN839RiHMNksLLvcZeAcm8RGlFgn7KWfAjV
k/jWsgi0egKwa24PylnHhb+x1crSu2xM4eAQxY0Yr+q8cOlx2FxsbZgV+BlXGfGXvouH67EHEk6h
FyJvOMbFfJ9w9rO3lMq6i0L3Nc6nxGXetvgC8w0sWyzKJsW9Mcw8TqFhMeD6W5UY5sThvRTOvl50
cxfHYC1uqLuAx46dyftiOL2II5uShrYS4FPRnWJe4mTnjanDs1cYaDGiSApBTduh3wmcYAchOHP2
lnI+0p8SH7TUjuGRdUS/heh0jQ9akcQ5eHrfu7b5ffEK56szRLHlLY9xi98kxOfi73Vi1LVDk8lP
Occgjg81OzFJS1A9h5680IIXt52sJKpdp38xJuTroZWh4N6ZeuF8dHo5c7jW8vFBZbk3cvDvDsX0
oQH+m8AzNwfnQpbZslZKCqwkQ1BfQ/mhLZL3YJJI0/GMHz66tSIUVN/KcGiMruNpw82HcR5oB6qT
aTeY21oX6vqIbzSqZg2x92DPr1ZXVd/HxdV/kAyi37rtTLtalKZVo5AFBxPVCj3bOqMYBS7B1npe
WTPLl8RVvQqBFM9YyfxuhNgu6q9eWSXQJHCLYOGZ7YWejgvDanHU9aJPmlzrXYlIR/kpXjMAx+3X
VPm+G7qK1lVljnJj2Flvr6lZuRdOz2aEAq7woPjHCSHbOF849rtmVbcvsybyG5jnORaSxOv2g4w9
HuSYF/YagYjjbD1zzBeai4O5rMzOuTRSqxBreFL1g60Xlh8RgIQRNzXdpowmOZYcFWNMStuqTcf7
FvBluvfArs4RkZ8UTH1t8V/qcgF209pU0sKAJAn3ZtJMak6SfsctdQe41Vga89fe8Lv2sg285Kp2
MXCEtj5N+tZwazJRQNPodlQvvIsDWrr+QeU2IZMtF59xoi3PWsWrj+hYu19KEih4d7pdf8kTDVVk
FaejttIVoDPiF5wiDZslgMs8i2R68DncptR4zPFmrLFzhuyBh68OxdRnlWErJTs0SUH9qxKi2rJo
z97gONaKEK7gta8n6ASxO3UPOFj9fm8x/SVrGojjx1Tm6p4xZkEJ6cxMj1qiOct1rk1UMElb0CjT
4gh98jnNlmhdGbgA2BENbgYvIfK+rMx6IPCpDoyLQa/VdDPacvKo1Hm+jMQ0Dv2FWwU8DrshkiAq
nANNfTCR7MMUWlr3gUCZzEoQTDZgxQCipkxyYiiqaWXbxnCpdL3Kbpy6k966heMvV2OP2ug6VUls
32IJ1V+0lEy0UBC/42/zfHFBZkn9oMNz+2m6bQhDwy5k1Xp2VWHcLeFj1M7dkGtzf18tFFgjm8Qs
QaiHa3sfbENL6Okmc6VfaI2kBdwOheOKcJGuMZihPTazO4Vewb6RKpohu3U3D/qjtyiiqGZkV1pU
2p7SiTjUGN9JYkHJMP14bp88R+/z71kOiSWEB+kTlMJ7hRTf+P68zdgcMkvMuf2J8E7/Dh617EKg
ZIhdisk0Xg6JRi80T1KMnaKmwJdZUumU4or+QfFsFly4TRls0qbzJrTu0p1W3ZwkN46eqYsOQMhn
mRZiiNwlSK8XsFPGVvjjCB9x9jX6Qqqqv8V9vHxzuqy9rZos/VoT43mZJK7xSfBBfzMoNy+R6gNg
gUw6pLZg8vJePaWGR4tQB0SJciz6yDr0IHAPiSQNa7JEWngoAmawmdn+J2ucgurSZUNJh2gpaBM2
fUtOqN8sBasEU86g4MqRbVUx28BytZYV5twKSWigTwvrpUvpCTHkR0jv9rxTXe08VUrlVNKnYX4E
7M7YG7M8jqkyxzRjLKXKJJQ9dY1NVrRotSkN8AAb5MLNhSGBugMmFFmyMUY6XWGWTB70atEMT/ob
aUAjc1qEjjHIlFYFCZbhQLPhUXqq86PZC3Cv9Fag9ywXgPPCNBDZ1RIQcBsyH7trzYkXhpmszK8w
BemGVUwoI8t/lo8bshqcr27sFD+8mFI3jV23bjeg0dMvZVVNT46ZOuAfhO6+oE7oHyzTIg+FDkZe
hLnZBaziWB+/eZUW7Mc+6F59OWd3QTNUTBj2iKKudQ4hEXXi5PdzKdNq2rLaBqV+WQLRexpSQTZh
F/cNUkh65T8y9Ec/Rj0Ofhh2rTM7FfYNzjS3CpG9drdOib0fs1h1TRuh/1z6DaddTPjVg+ycJgsX
/EaImm3DJPfAqL0doDvOfiVd4au8J5wlbGVp9WtPRw244rDa74TwrGGNNK+wogQtD3EUiaW/umpa
5hU9SwAwAFag9VkplGR9GoOMeAPTfPCtwX5AtxyjhsN7kGIBSQXNvLhmzzWl/kPfidKNZJC1+FRr
crUjqIX6gWk4fg70srcOLToCqvC6WBL/urPcULSHmdENQ7dHqejboazz9Gaw43y8KYjUMFYOeQiP
rCh6tk+DzHjyvMZUkTV1YpN0LtX9Ce2qvZoT34zXljfM1sacSihCZdm6j71Ft2VLJpX9uSUAldqJ
lWQPS6rXd+A8ZByNusaJboqz/IpJHbJjYI+vBSjMV3az80sOzeKrv2RoH2hi8Opgc5n8So9XHfHN
e3it6rrjM3dFfyc9kTxSW/dFFA9sx0JF41SPhJZlDyodREZt3XC/zEO6XJaxdJqNY6kguKg90AJh
C7LY2HdSEGdEE8t4aoqxukPBVJEcV+cTQFIcwysLv9OlIQaVrFq7NEZafVAaw0Q0HrEpQB3C3iDa
Wi1LmlOITd0LOGKUyClK4/Xqkg5MJ2M4Y9E06Ythm6/F1rdG5sbFZHuwgFWONwSd9WUYV5PxmT1C
kSCcZ5O48pug+5T0JF/AcEVsHwLJzDziAQK6XMgmtXQXCMBZkWYL0yOpYgk+zOVC7o/tewp6epN8
qiwCP6B+lqINq9JMPpXarL77XgpVrszYOoWl4SC1ySpNXpJJmtwPdPrgzyrlPRR1ilmANT6+kfSp
DhbpegaPW0440DUqmxga6yS4WTyD8JeUz6y0Bu2zVWqetUs1Cwh0NajyQlMZ0V2jMzv7DJjYY0r/
hAmWEI2FjKVO3NKq5DeoUtA+GWcjNkMKaxbijCGhV/B/x+B+3r/+//8B2vHeMfjpe/l9Gb7nzz9j
Ht/+5t8n4eAPX3fdw0GTFi09d+pKf56EPevAebQtMMmHaMM3BOSfyGbD+cP1GKsAmwknJlyS8smf
yGb9D2RwLn9D9jNBt2AevX9yFP61rAVfnABpEyCXaZKCaFjHBky9MCdqZbNY4b839Jc2uf/pcdz9
60j9s2v214LT3/7/Y0pAr+w482clVpq7a9xPUv8aZ3f49djCDWGlP71/tSMl0r8uR6SLi8UPcqX3
Vnf9qSbk+rqsDIw8K9rsq8F/aAGPSXU1dNau8FU42j8ajwQkK/u6TM+zTyBx8VyOH+zxk23jwLAv
tOV5zh7V9BAPD+wUz1DujmpVf/4+KhgE7wLcpsrxa91hSfCjg66F686+vXc+YWIMM+Nymj/6JJpA
6KX+e2n0Z2r0vxbhuKrLi9XtwAAuxZg6NkjMHE2g3DRsZBqy95hYQL75hYpXcz8uZ8pxhzv4qbLi
eAfwN+RS3ySKkvjio8pK7UiLHTdTp9lN7iah9vJJgds88Jdc/7ISfbpqMt9ZwTIPvqWlw8H0/TFw
fLNvP8A9eCz43vi6zF8fcQVaUg9GIsvzpl8+OkvcpxFhZqg84Eo/vn+tX8u2zr9ulk01BSuXYfc3
DajuQ5ACyrxawEGuG5N1vFOz9TzayvxQD2ji37/e8dd6uDcHKymBMz4P+NhR6FVDiYuWrHK7r5zb
oHPEGqlxfmaU/u4JksZgkFIKVYz4gV+f4IgmnhwrHa5AP6crze+ey558lgn9wfaf349LYo/v21T7
3OPn5w1JA02CEOpUW9xVgs8mVN3Sn+m2/O2pcSNk2DPDmjqg72OTJGl7eADEYK2GrpXbjJiLkMDO
5J/eC0xePaBuCIEFDv1xXgTWv1ElrjfB42bL1AYl3rAkOGfm/tsM53EZg3wZSh8GsUPHE2pA26ww
fA5rc5siwcg+ICgGw93vhkHsU6/jNF58qqirNND2aPjvdMtZa427MSby8Fy18/Jp7UzLs0VaFJE5
m5QTFsom43FK795/u38bR0c/9X9JO7Pd1pVk234RAZLJ9pWkJEty39svhL1ss+97fv0ddF3gLMs+
FlYdoLBrb9SulWIymRkZMWPM5X//ezMmuo31np+aD4q9CyvFdrtWhJ4SINb7L4YSWC/bnGg6Pqpf
h5IBmccD9n2eyONi3VriUVihRDqmzr3fR/q+mJh/AMsYwGErxB3w60hJa2WpKHBU9IETnCW6JuPw
KswjS/bbxsLUsVg5lG1rscE6mLrCJ+87VtqIJ3Fvrow4Gtbp0KvnxjT3iNZCffv7Ux2Oh3UQUYbM
RkYYoCuHu3YfCi2E5k+ltYrpZKXbINDWqj7siuoYGPRwAvFUEcKAdqTYlmzzjF8nUIKxLrdNO3j0
4kuOYs31TR3k8uPvD7RYYXw5hxgGB3i+BLHAtJXDkzYohc91khuhFmZbq4J/PPXKozWiuQ3JnOS1
4krJLizvhDJsRuQxnX1nZnDYShBJEpGBae11u3oEbN2hoFfCfVoPJ5nWeJl0phYGJEsidRt/pfjF
Br43UXManhTlaWn+8cutAh9llt/UIQb7/wAq26H4vjIHBHTRW9GWz+zba71OjvGYfnhuqhtAXDnr
LXYJ8XV6ixjyI5TKAZeI2X4dk0B7LrJ0dWR2v0/uAi5f3IKwhOFvvg4SK0bXqupEPWHKZPTA/ZVJ
be0IiOCHJ2EQjjwc3A2dD+LrICNa8UbSmsHT2xxHosQij95a8X/xKMwXoHWb1SIftiDRqKP7phoP
GPo14lSnvOJqtNwc+b6+6jHYkQiIFCAjMtG2oPR0EBUJeuWVsOoHb0ySRZmY2je2iBGOVXO3KbD5
dJMFl/n7WzqMvT8HNRWN+WMeZf1gAv0AeFNG0ciDmF7szLp+qcjoR/AQJQmXwYq8iAJ93MMQQDmy
H//07hSTiJPCGfGgvMzHX1u/LjL8FJKcWdVF4rW1hLPTYKj/GA4tD8heolF6JITgRPw6ikAqIc+1
BBIuw8M11tNup3C0HamZH2gS/vPyFt4+vlg8C270X4eBqt3XRZMNHsb3wsnTUncBSgWX/TBZuwTw
rBMmY7ZuEB3zrwhgPUPRPNFneKL1yM20aTCdOM1uywHGhKYcqbAfNCD95+cZhkFUSFwIdPZgFgK1
G5OOc8JTRBOAKcRI+FUflfICqvWyFyX+tYGW/WRWBFrOXAmaq2bMINLJBmBMFweK/M/vC285nf6+
A/BeKN/qfEzEdYJP9+uE1VpslJbSYXoxIM/JluaAFk30pi4pDv7fhlp+yl8LLVTsoYM91XlAMDBu
ASM3XsUaakt0jX7THxnt8HLDnZu7pULRmPXAkXlwdumlFZQK7G6vjyysTeiVxut5gghvlPC/yzw6
nYV8Eo4E/7I8HokJvs2qIpNkXzIJHJ7Esgez2tZ+jbVfTGU4y+F9kVZP45XtF765RtZdK0ee9TAk
wEkCcyhMyAD1IdA9PEDlxTs5neTSm+LqAtvmx1JgTOOb0zOI6mMAxm9bFVqBT+cojb+yQR6sYYlk
2lhb2DP6aK1XOKj0Z3k3d1sDTN91Y0Y9x9mQbihyW+vfF9C3nflz5CX+YXplTT5YQKlkd33d2IlH
gYIyulSe1l0JM7YMn2u7PMkXgOzvI37bGxmRUBU9A9ID2zg8oSPRjCR1DLbFqoZ3Qz8A1rRF6v0+
ysFqWczAhEEIwCcoCLgO0ZYZ8D3AFXPpkQ/RxWlmRWlzPbL1VxdTPNXSv90ZGY4aqMaFBP9JY9Fp
fP0Oc70Mcqut0c2RTf4TpW2yQWVKr0anh+Ll90c7mMBlLJ2ueFJmxKqacrjt9wTePrXzzGvbSLny
49K/jeas/LfX9DnK4oHCYiTUwW7t6xP58+LL3ODvJ2pBs5YSxi81yfcjZ/S318RKsJbPDJ9X5s4+
WPhFOQ9Si7DCq4MkMtcZNpkPqjyV6ZpC/7H007eJE8QfKPh4KnJ+1Ce+PlI12BFthtgZizm2KR3J
NGnFhX/kVD6wn9ANEp20syHXUTiU0N6Ir8NMs9qlVc8wESkTa+sbRjiusfBapPby5KfX8hTpNont
apqNixJ85xMAAal3Kr2b4hXS26J11QjL8ucMlemrBPo1frdyqT6jjzEfVmEetTRHaACbYm/0LaPZ
00LZoJiDBXL1+2I72Ab/8zDLHUwhgUsgerCwjcmuerBp9IepunKlRKNFFB8aU++1ciU9Kxw7+r8F
vgyJjSlLwbRlwbCH4qRWWkj2ep55qm5VqyFG4K9HY3FkfR+AHJfXREQKZFlVF8cgccjXTRQcoHo7
yLxqnC0ETmFwjiIjceW+mnfKYJU3FY1WbhBGwbpZMMmt1YwOtchxY1ZNcEJRSnn4fbK/L9AlSF5s
hwyV2O4QoZBZrRZl8eKulRI9RXharmMJF+z/YhTSrwoXGJr+D9fnOE5RllWMEtd6dIO2NrwcYuoz
/z4Ku8dyf9dIRB4KR6XGknJRawgQI3WGDC91GzVS8v9irRBhq+ryranWt3REWOhSWtop4XUfr61x
UD0QGf/fzOt/hbT99F5IOdrkVhhIOzyyZqmfKsLHlI9NST8KIQ8AKZFiHJmyg7P4c0XCkNJ4MzYp
8kN1NAcmnVPLMGlTSFc0LtCuAjfDU7BV3JD1SrZmlBy7RHzfgRdDLWJnQVy3XNC+7lZzBNsz4rD0
LItuSyUZ5RM8FCV3juvs9l+XhGoswaOukvrnhn4wVKLrDdLGMfRIIHIjUvAWPI3nNCm938f5/kis
BYM8FYknFLCHh/HQTJrcFOQe8yAxHsuB6J+utiZSjZWtt6p4/324769NpeCCkECQfxPm4WOlSm00
nNYMV/TmrmaX0NfTMNlYP+VIi2mrxIaKV7v512GXs5MjzeReZnCkfX1x8ZTHQppSyTXkvBpWhkKN
dUOTcXHRdvWkOwp7VuwFWVYfyWse3AJYpuycFqtRcLkhSD44EsZa6dtRDiV2ysHfh4WZbRNzMUAc
p8kN8qnaSGkinVeKiD0kXcOR5/7+dpfhsRln86JKcpirs2Mc58lj+e6Y5kF9Wo+29WesSkNeJzGT
f2SzPOB7f6vgHcZBCPE45HUqeN76zDs585b/XjvOarteb1zHdVYu/+CceCdHFvEBfPr7wMtr+Otq
J6N5y6SC0uT9BQoW5+05ci4j5yJwzkPn/PJ9c7f7eHzb3fy+qLTlMv/33fWgIHp42Z/xaNIz3qv3
XDn3V4Vzi+mK88g/vL6fBs64/PP7ZvX08HK+vz8/fbn7uLnbv10NzpHf8Rn4/fY7DhaZOmqtqi+/
o3Ae76+wjXOe7x/v96/v6IGcR/7znDmzc/t6cb29eL7dBs722rncXl9vT8+vr0/d89Xp5nq7ub7e
LX+32u1W++eb81N3d7Nzn27O3Zub/cWVu/vY35zvrrz9/uNI2PRpK/Tb7z/4Ogv8P8pGfP7+12Uq
+f2vr7fvl4FzW/AEs3P9fhvx+yMn4m+L5a+b99t3Hul2XN7wA//mQ+lcPoXOx8vT+cfb08tV6Oxe
rpjxp8sPZvzq5uP+461wEPXypj7uKxbJ49Xp6dPL2/7jJnSu3o4802fg9dszia8rskRNkkY+jesM
xBu4evvYv15kDPt6/R441+f85Nw5fdrdv1y+nB+JqvVlwn4bfNkW/vocMAEqTKljQs+ezx6vdidn
zxfP+8fHzeZ2f/YYOKvT69PVZne6ur6+uL5YXyzvfHd1c7W/WZ3vjvyWHz9N43/K2IdtKzTo57I5
UMbm+3glqneuI+f19fLl9PLl6fL87UZ27t+Orahvla/DGsXBiopaSSZWridPOQUmcdHd52f1o/2m
nY+R0z7Ab7mfLufz8GX+iC7tnb9CDXPsuZeP7u93cPgTDhbAMMK1TNHYeMW9uJGvzQvtvPgwNsFO
XJHnHy6tzpHu5Mt4cqptcyIuxK125J79/TpCXl/GZtgmMS6Lw+0JIUk9pqkEV0FeuHgwS8JsnWVK
3C/ezBTA8ODplSNbsfb1sT8PPAQitsG1ZEm0HuzEVg+ZVzN8H/cfS1pJHc4MQ0zT/O9b77dzTSOI
kMkdcJMiylQOFnjQjZreWbPkasMsb7osvk/RGZyoVRs5v4/07Xk4tQUBJnUhqukU6b9+ShJyvbpG
AOzKbRiurZmCMN72w5Hn+RYWLaNYFOm5xBEyHxZJsBWpUFkiMO+HKr9WrS56rrjaPSmRpoUOsrhF
w64Zt78/27dZZFTuGxR+Fj0CF9avz4b8wRZ1p1pu4o/5LjcABzS9klwNdR2sfx9qCVf/+hpQWMsq
RUoLyR+1aPUQGm9Eqq3NGjyREDLJPbmhsb8ykEpHkxMnQg7OSCya2qaFnp/ZDq7UmF/+/gt+eJGk
DRXuwUuF71vqW8b3op+7XndVoTSPjVXb+6q1YPn834Y5WC9J1KOalGodqWg+XA+9VgbOlDbH7Ax+
eHXklskxk8YnwXV4L23nZixiHLnckdzKh8jAmBvhZF+PmlUdeaJv2wgXHWp3im4uV2DZ/vataWlI
uKy7+BlhA53JqXhuC9Fe+RGCS0ey2U9+n8OfHm6pn8h82eZSjfq6LtNGq5E1pDqSWu6oUglwxrHl
rL0vKkt7+X2sn5YFewk9C0vuk7v317EmqYuzwsp0N4y7ctclUnGmatE/Z1iZQ5tnYe0hykDF8nWU
eOrzTCIp6maFnCxm8hK66YA6qOxWSmAeK6l9f2WscwVfZ3YT3YZg9HW4SjMtH6MfjD+MekX3V7ce
rMB0tFK7xhjkH8vIfNuMxnjq4idNhe3gddHW0KlKnWruMONadjqGgZltIhl015GV+H2XZCDacz/d
roV2WL3Cpq1c2D+ay/Guren9mO7A2lT4t1Xz1qBD4gGIv3X9+wL5vhgZlAyYRnsi9/HDpF5GNhcc
sqlxgxNJ4/a0eA9A52kFWOGtWPybKTHjMI+GjL5yeYHktQ725FGrkaGREXDjzuj3caI2rp+PyoWZ
0a7++5N9X/oMhZaKtsalVnl46ChRmfgabfBuMPTDulTzwcGv7t93qq+jHCz9IBF5mE4tS18io+v1
eqU9TZWkl+uKbp0jUddPL4vThWchlcE+f7D7EntMKkpv7Foz00zduK1NIFWmdSpqS2+PzN+PgxFi
mSRpBMK0g61jjoDAqB1PFgpfX2ttKq/kSJNOVXxyN7+/qh8+aMFuSLZz0VFQPPn6Qc8+LnJqzFCK
2TVX4SyQEVqJvOsAo3i0HmX/fFgqFPOIdygdmiiID8rYnd3XAhc+Dbf21rztMxlnEDMrvN+f6ocF
SFqG79iyuZKw2X99KqhnZTHEmOtGkRZf5HEKbqSL46v/YhSkDSjuEADQ/vR1lDFsQbmZbE+ZWYyY
oGJLowzzMXDsT89CXEF6lagXifQSAP115ZLrrhkR/2iuVjYNXCTTmqNtHSXSkUX3wx4oCNoUNiSF
CvOnavivcWpRBEE7x5qbd90uzoWy1oF4oVFC6dmUeEFmSnXkNf2wzhmS7muykNryiF8fDbRXpQ8T
Q5bjkKwk2FtYdUm3US4dE8z9NBK7LB8wRSGEkQcjhaEPR42KqBtgKogVpa3TgNh2NO87MwSrp39f
GH+PdrAwDE2dYyj7wtUlC2u6KYmuJzto1v/FKAZ97fKi4kaq93X25JouxW6CJqKkWBOOSIf2aRU3
R0KmH5bfsh4MY5EdEKkd3DaVuMWtvfWFa6ZTumr7QdshT1COHMA/bEOMQrVfpyeeMsXB5U7gXdYq
PaNAS5m2mlJ2Xklb370vCv0sbPr8iBj9x6fiImki/AUf9s1FxEhwqK+Xp5Im8yK2gtArrDE7cmj8
NIrQ2eUQM0K2O7zidYUIQxImrIMR3mofJI3j51Zy5Cv6cRSuWagjlruWebAO4jGOJ79nHdiD0pw1
kqRuYU2HR2bshy+I8pypcTcgwWEfHoBhXZtQ3hThpsoc3wV0SHabeorS8C7FmFQ6sup+Wg9/j3aw
6bGfzhhgQRukq998Q79ZrjojoE2haki0qHnTH5nE5Q/8eo1kH+dsJ8OgsdTlgwWodmZdFDhvuaWV
SB40LOM0z7LAs+OhWMGOtZtVlY0Frnrx0B4zPPth60UnClmCpY+e93CdJEMjWRUmy65ZD6a/nvWA
JlQxFPT3Yc+hNyekRWTbkczSOmYM/9PioQgkL3VlE6nvweJhQYU046tQNQ3aOcdWHWd696N/lFEu
weei4UcpQYVmiWq+7lVF0NewR+EvVZMieag0eq+xfHFk1fz4MH+Nsvzvfx1hFnbHCTBM2jyGotuR
yPFPIiv/N4vFz0AaUS8+M5yUdEAcZhxKP6gllIXC5ZiCfyHPDfyFATnSOxo7km+/7/I/rQ36BRAF
cVHmenVwckV9aupVwGj6KGzX4GrOmdwPNvBJ6LK1YV/0gxwcSfBR6j8oQRhoW6hpKZS1UPNxNh8s
jJbriDrTvI+arWpvS8WvhpNWRO0pHSwCR7USE1QnVxvpSeQFvDUjG5D9TaW1yqQ5NteJTeTgmEUb
XQcxIG2n0ZSRHih8Ptyu1iE1diLIbhKosMIx6PCls9qoRbqmbAVpta+08MYnVMR6r22LvVVKae0G
VgDCtTQMHU0Pfid3aqU3T1kbzzhAB2XZu9hCqmvcMH3aflpN+6Pxfz5LSm22vESYcEBTXmjoaUGZ
IIbuzLZfh34x3WagL7d1uPQ0FHSF7+RYNt9tfKu3eSb8dpNUfnyqR7TQbvhnO3DDRo8v6OjIcjeo
sLTHcigJVm1FzzO8aFqluw7dmEOLaHHalDXt1mFUSeZ6qk21cuI4Dp6ALHHO6QGIAKeRY7GfDHlK
d4PfWchW+t4qXboyi4cEfjFUzNjvbimAJ08d8NHUybj5J04gKcp1V5TxRLcZmQxHxhrmEQ+AZnaE
CvZxrcxj8xYoEq3G+tAkt7aVimmbw41/qKU5vzJnW0ucLJK0214U0QP+hG2070rYRYAdzb52qkYU
J2kA1tRRlZImWNXHrdCRy0q61Js5fsQKfAK1EBZWt6qMxgpcM17YItIC9qK7TQK50QA13Zht4GPe
nIphwbsgNnK0uRxOJLWsR3yzNTHQ3BxGT5NihE9CqiT6eZtR1bcSROfe62g6eG9oPzol/cukTU1d
nMl6NdaOL8/BqRQMINpEbFpY1mukI7BVNjO3VegGcLF6xTcOF+321YRhE/LIifbQ11P9MkyNfobF
gPFcIao39wXAigEWgFldJmo3gJ20jV5xZKj214EvwahUNR/sqNpMINxmqJOKg0sF5G5z6jNr1Tel
2OrRHBJjUg1Fxi8LEndBwmCuSCyxbboye03UMb20h75468LUfghpkx7dGc3XPijr7FkpteYBEa90
F+Gf9oesn2k6/lxYsWuQza1WptnL2zDSyDEZUa9NK9CXGkp/0YnRzcNevmhtGA9uQ+rj1moxS6dT
2G4vmz4qTZfclWWAqCsaSuShke4FC+gjhNXge2MgNTIkFL9YrLZFcNNzA7rtJ3t6lCwg3g4McdCt
eJwPpZNqVju4oQlTkI52PVtrihLE64IcEtCBPpwfAX6DE5tmqdkQ3kEX7bUE1JEYPn3lNW2+z9K+
2gdUz8FhilJ7m8weFoCpjGZyYth9tarFqPtuTW4DhqjtTxhWBrV9LeFY3+1k5DMPqGdmfZ33uKbB
ATSepTwe2y03p3wv+1EZAdEgtRhZVqqtG78NtslcxbGHCtlqqWLLHV5otNT020Hlxr2emzk9a0wM
5lPDGq/hssyGY8U9ENKaKWgcLWtr2QMhn8L0tcJ7qde0C3UASeIEU9aDL26z1nDbNLKeZ2WszjPo
LgUp2yywV8ilC32d1Uq26wXuTW7ZSJO9iuAkWJ4wRxNHYsOvawdCeh57uIjk9NtxT2fu9F5/JVs1
1BigzeM9h5Bhbrpm6jtnVKR8XCuSqs/A7bMxX49WEl+q9PXL3gBf5bZTeqgbpZhC+vXbujtv5oym
8x6gSOKWWLpoLti/JnE0PnrFHcoZufaQVYpM13pb7005DN6iVrcyx0zD9qlrmuZyFmVwVeS59Kwi
PPiYjbhi1xjTDsWRkmGsMdlJspLTpp7cSPPz9ygi1ALzNKfhRSXTFor4dJpuYlDZNN7Dtv5TDlH2
UbK0oCkQNvUnyhTCYhpDw+a52/5ebbtmF+iSmjpxM8a3WtUYLyS4qmgtumw4p/FA+fDHLL+QYlsf
V9Y0FS9DxUeNI0MjXu2sKMeTjrpOCaA8SZ/Dhb5KXw2g62BxrcByqSqyXQuI9o8AikiX/iyNr1Tf
RnltM99nelzYPlOXsWoNei/X8IUUeeWPNX+mgh8QvAyQ8clGzaL+KsTZ7wqJtvQyyfNwvlR9ngGx
9pwRmVDu897KOlTVUYfs0AAmsh6jET1YqI925GpzhfA4TUJtJ/Ks+0Oyob0dxo7FZlh5fyPjn/UH
cAsnwjgMNR9oqlQvgdFPbI0xHgOurmQqR3OeRmzLTZjDbOh0xaVK499X/2FrzP8hbWBzmF0JufWz
VTE1IvfKMS1jNwEccVlrDZRoWCnbcSF4hHXip24HPRcMCpHf7JS12t5ysBmvdiiAgNSNMt4HPWSQ
8hMSIjiJctdc2CHSWBvPOIsCFAmSsoZ50i2gEV1I/bOSgO+AJ7WQSHoNKAnND+lp8okqCfGTavGc
Hmpm5xNn0mVJcpd8Qk7sVgJ4AhEL+IlcsfO5aqh19+knHqX0+aWO/olN0dMRhEr5iVMZwqnSHXkE
qORNS7/dejaCInQsuPEY+yYKgBQ76lX8w7GTGlz2d/3et2Z9OjGkDqiLRFC/CqSwAFPxCX+RPkEw
/uDjmCgWPoz4RMXUVlgUmwqzd5ypPpkyYsHLNJ+kmTYI7drr8p4H0D5pNNMnmUb7pNTkld3djQu6
pkEkXntSwGWMaWns0eWSYv1JsWN7qCrgN1o/xc8UY+sLqQGNMy6QHClUgtql8gc7h9ZvX9lw7sdn
VS5B18GLN5GcegHv+J8MHlXtomntJxgYr9XIiGVvLsvkNinCUfb6WgJEoypDghcTZNTXrk3V17JV
ChgkOEE2TPxosemABYIATyjUtKk/bYykH1iHTeDTR/hJFKJFTPEtLyLggxCEeLCN/qh2opmOPVYJ
7OO+KIonm/zkAovG4Asval8tbUc2qOZt9cKX1MskSKXC82mrjfdZqCwYC6NggWiT5Rv7QiqLe5oG
5sRLSALVq6ZN+GigQKrKqekXEVh+kGOdN2B8aDloKYW5mZVcPMS9jvOLpM14Idez0QSXgyXw7qLx
Nh0A1ecgWjY9qjPNG/EogFdvsJWa1F2aVN9RP2948DSW433XBFEGsKUeYNm7kdSV9jUcekVaaUOb
m49jlQW3ZrI4NyIZq5PAAypmBFt0ndJ8b0HWNy5aRNPztsyrOd2ZeTqDpQOQPYeAYiw13UsY1kir
rivacDP28pRc4YnS74IYZJQXCPAsu554W93pmZ60b1pIoAm5qZYSAFdcDkDuF1k3kftr42kzdFZE
AyLCYNtfSXIkB17Yl3200xI4Ck+QgUp/PEFcWpWlg1v1ZO/o/smaU8zACP7YUrTuJiXG6fZjH07a
lWg5K2UnotenXvFni3g9FcFg381ZSq/boPeWfTKwTVBGIuzxsa037fimgIuS3VkDIN6YBLWcBA8m
mGLZac3Ikh/jfGximW+lSyMOUJ1rA/+mbm0breqBvmVhK3MtoGHJScoMvJrgLFVciNSgOgnUMti6
HAiYfZscmZs6Y6++VSpe3Gk3Z6GxM6Om7jeYZ/sy1m7gau4UJZnnSy2kFl1ug3Qs6QccQAlE0Mpy
M+zfLd/H0DmOyiFfV4DwZPqO21C6N9UmSi8qUl84uMKawdMBppcvQ5iZhL3uu6CJnlucnDDUEgNX
F8U1ta4NXX0KalBRWjatgo6ehFsrEFLH7kEFGMdTXxtvcEoptQr8Ti+xIwRF8dh0CsCunuQB9gT+
XBPtGfpyKWtatjVRjgED8/qibVl2EiGVbfqLMxURRnNeynnP9yOrelqt+yLr533rk2f/IAdBClBA
cFNfDMBA1llhZJh1lFaqi01bR+kSOTZVf0/h0FxCAAxqp4dJafu8dUyz8+uLbM6RKTqVFBe1m6ch
rNnWjor2TU6shHCtrfWUrL0enhcxjYNuXoh0W+DfOW9VbBvgBfVKk01eKFV5uo7CMIlP7SaMSHwN
sdlfKvKIR31raN0TaOZiuhA1ehFH1LXcvcET0POVpff9wxirMLosc9AqT7NqrJmCFMoOwlgsu8UU
GYVLukILV5UcD/mmq0Jl8U9pTW4Vtrb4qM5jPZow5xHjhytyiVVJWFfNvfnhF6bin4+NRIjXT7O4
AyoXDeCkiHHWXZtEwXWm4jngteo8SnukH9AGoADKGPZJWozRRQWA6LblJebrgWBS8Xwfp5tXxU41
48SsgkFAuWxbs9jM1VjAyGospXYmvWmzsyS2/OjsE2Ts6dGQjycAlrr6jKPcTy/GBHbXLS8kUx/q
QO0D6ux+Yv0pZUuN1jZNa9E26JIudSIxCGndDnX5gT887E5zngvHl+rO3BqTHmTABVU9PumDIbi2
7bDJAOyjV3YrWQzpPpCqpHCjMgCzgsFesEOFLlrXzjpuUhSbJOWywZZkchR15NpaWhHoITkffMPr
DAIkMGRxZ6/bmh7CtC34Yse4S8rKLcapfx2nJLcvE5oN/VfcT/JwF3OrtPZNP1nJw5iQ0NhHsTzl
pyFWG/p5zy+ezyVNHYazrGh0bp52Wnc5SK9QS10tpFn0pJRH1n0zlJpxGWa6GdeMOQqTuG4Osnu9
A3r4PMfV+B6Ng47fXu4zzrUZtJPv0nenZKtMyeSdadUQxSje6dZ014WiqD6mQBa4+EbAzpRLQ06z
e7LduH2PnexfamXOPT3Ce2TVlTGUBGYq/gj4lOwVhDBLrMN8LGvHDNuOg3BKrH1K/rXd27XM1T2l
rWfnkwW2QYXr3amh1zqfQJNb+arSQ2yG6LFRP9pBob+L5AInQsNE/tH7wOIS1pjjZWzSUsdXk06D
UxiJD6ivKYJwzZ9Hux2eGfoj19ti3szdmN4B1Q3nVTZZWuZaVdX4jqa32umEf7lYFX2hNpsGboHi
cPlIuw0uwLgLi9lUw1XdJ+bHXMebflKLctMZZX9adIqVOqUdds8cytmA/8jgNysIs5WEO0qc7M08
qiOv48Ad8EcHcqJUvfwqmihXT4p4+b5ruYJiZcUmBl2osScv8gfzFvkFGQT4D/51G6bk6kJ9wFkq
rqb+D2BY4200gzx1pX6cr8s2w+2NX12dmbUwWamzqj+0ddyBu9XpAqzGTJndNlKjl8qnhLmuon7E
2sBK8/K8luTSCJxFmxDAdYzwvjYb2mwhnfkGHC9DT150jI9PVdsfZgx7O1te6XLc35AdqZSVFiv1
TWqJWYNkO0ejO1ACuZ8lkdLrO9BT7A100j3Vlg13zBi0WnWnKGkq+G+l/FFh1KOtRoV6vjsNcjvD
6FIoSUp1XL7z4lLTmSYJ4yyYOMEzDqkSSQGthgIM+il+VHDKAtCrthyagV3mz0UDUXiNj8yET4TR
S09DPsdSCEssUZSTVkeVgatMQPQRc0Hs3KbJFcXpx15hiscGY6IiL8pXU8RF5vmSH67sbszeGzVC
4dAX3SOuMp2Jw5eQ+MFCIigPuS7cLY6ViWM1JEK9JtdYufZoRLcy+GFwmy06Cled+o8wJ7njTmUy
lxtcVrS3WmAlRWEiGy6EP9LKaBAVk7m0QNjjipN3e2jtypukx91iTmh2twrufVdjMgniCjLv5glo
UxvrnS4rlZ2aDmHu2UNQvOWQOwsuqnX0mLfkj7jrEPB7UizPOWcwLk6rEGfmJ99KlCrhlkCcgUcT
OyoO3F2qmvtZ1PBr8cbBtwY7JvJmbCwtl9/MLp5gZNaFq/kUJSHLLZ4sksBbx0myzJi9epDYZZXR
kmvqAIGlssEOOonMehpgzFtZBCdwnvy3savQS/VA5xcQZCyVjk3D0SVBUCmR8PTJ6RMUNu9VNDKy
VmQBQCqL85rutZoOjbZVgmSbaINkOUaGO8eKJmkMrLJO1V3divXHEXvrxvOzBQWsJd0geV2hkByu
qr4Oz/vej5KVz5Y2nEVWmrL7YCcyuEldqsRbSVmeEiNCiguz3sJxRm7mB01UaAHNqe56N2LT44LZ
dlXnBVBUrCWzZL4HnT+EePtwcz2xddR8e62uAclEQdG8TAjVyDP2pRK5rdYC3QeN2LQ4VU1koxQZ
EKMbkmUhG6Nr6U0pp1N2LkmhlWD/YEfPLMYUwyaOWiDRXIg2IizjbttXRiut8CrDSbXhVEcHh+O2
6plFmQWbwaZXcuX7ll+vu2aBnSK4yfG/xQuicWKBkRxnm9mzFeULOrob6yIkci2Uc7vOQL5WQVtr
Dt0MQBQ7NJT5SpLqqPVMuzUW/xstrE8kP9fsbVdI+nsXtVjtZCFJKs+2guB6oEBzY2fZjhRUVXr8
8TQfVpHflE5h16niaJ0+qZ6MeUS9KlW7nzy1K2rfUyut9z0rmQ151etT9JH1FcjRcZxFuE0h2gSG
xy2lH29qQN2d2y9yR29ohHmO4IubiYGc7t3KfDDGJWHivszksdmIucWAzWyJGL1WqP1125nijs+j
bt36/1F3Zr1xY1me/yqFfmeC+wJMDzBkBCNCKy3Jku0XwpZl7vvOTz8/ylldCkoV0e6nGVQWkAlb
urz7uef8F8BvV0ldSPg6CWl3g/4WOQwhS3rAH4K4LbS4DDbSELF9yHh9jlFdllkLpvjVRyYl2lrF
RDooVKBgOY0Vp+kuknC7QgMqX2qqc0wWXCoMbbTrMMKtyEx90rpkSoT7OsZ8ncu9EJ8lP9JNgpyx
Dg/z0KbjLloktWy5z8vbEau4+RpAlNjxUugmYPxyb11iblfNl9lAIO7w8BXzfdlqGWrSCHcS5piN
+dksLYHrr1zepjPsxDa4o6gRZl7NK+MmMoj6N4YqkCVCd/S5RI41cLK2Sn+hvDo/aBQzZ7tDwxNj
lCpKryL8PuCYjeoi/aZhm9J36GolHcachm9qERcag0w+aWpuR/y1FJszn6BIHMPksm7TytpSsyTc
pdR8wck5f0FFGO1JUG3gN8KKw35HOlXYt6PShXYxWjVJKwER3t9cwD8yI7gtX/L7tn55aa+/l/9r
+dHnopzqKAjb/338n83v/w5eis339vvRf2w5UNvpU/dST3ck9VN+9DdVcPmb/90//MfL6295mMqX
//yPZ5TJ2uW3BVGRv9VKXLAu/95l4P9kL3X0/D3/x/33rPi+/rm/JRYl3fxLAuYJmuDVNWAhsv4t
sYiowF9ANKidLww1A87Wf/zjb4lFijN/gbkC+woyDxbZK/Hvb41Fnl1YEZgLmw0ANmhL2Dn/HALv
d+ma0fu37MlVRd1YsN8ybFvqlyLPL2UF9KpbKMSq1hv38izJm4AKC+Wgqd0mKe4bPu++w5sx+rv9
t5qLr/SLNxV19A9hryNYAtxGX4TVViVfWVCsKpuL/sGwJsWnnkUm3K6l0LyYqR5szEGVrxDfDVyR
XPC+sNRg1yC5kG8klu9F7PetPXaRRiGcu/SgRMr0kpfd18zUAmCSkqTe1eqUfiPNmuwCXxLI8xq9
sFWaLDpMCJF+H1XcT508pmbk10/5mKA3Q4RvuQF3/bfTvV2hI147S01YU3n7aeBYVoAzScbMhqR/
+5AgUcDdKocbNHS/zLWknQEqrOrBi6zkAugHdqbBUqCoflzjtloxrZVWzx5yI8JnIQ2kg8HjdOMb
LUUD6prFZTcE8hms0Sv663g2X8vPMrhwFLreFb0BshR4qYzZQ12BDJOjzkDzn3SlSiXB1jQ52ZDP
SRy9Da9yY3ye9GZ8OD3Ea+rNa891WI8iii46KIJVRVoUESRX5Sx74JqVb4IKGT148Ba+sNlNYdBl
PJSHbSmYgRuK8ycxbLqDNbD0xITqQ9Jo8rZNhGGnp3XyNVFJEwilLOwi5Nsv5P6XWmclNaq6vk7r
6Q/5vdAOFnQ2KG0FBA2M+tX6COZOUVKED+5j8UmXA6cQLuTk3NJYb/GlEeBgNIDaDYKQq6XRk3oR
oiAR7vUw2+nRS5uVO/b9bowfX6fij8746+gZvaHiV3t8oL+eSP867f9/uwnkkzeB/VJn3c+jK2D5
gb+vAF1FFdcACAqYkXSavhDW/uk3o/4FUAQgL4BUlWrr8kd/XwGK/BfUHJRYNDDZpvx6O/x9A/BH
gGS5HnjYoHSJRsIfXQCrkwNDG6hGKE9KOM7A212z9CuIrDp61LU7SskhxPu5BKwyQKhSiVplVMG0
OxRhNn0y3QRmsuc02/FRVOZ6BxOG69hIdotfaTU99nPiSE3l5CNW7liXZW2z91G+MAXhosSoxFJ+
qu03oLH2WHV7NB2eMM/73HW565PdANy0lxCdyQdgAoU7lvOm1SMHM0g7iNsdPhhPAQp3I+YEM66r
IRGXz1NF0BVcu5UrFMwVa1/rQ2ab+uBYYDJsYrMFFRY/IC34xbf6uzkMd0MkbBOrvdS1nYJOd4sN
L28sWxrqM0fyat+9G9jVTQdQqMd4pandtiouMMO1B91Tu3jbV9qZY3gBML05hd+1tPz5G4BTWZXo
/JdMoSV7gvy1l86ojL1Clo8bAGOMDBzqQGRogO4fN1AZVJPRoatdM7iOoFlk5v2cuInkE//bifgQ
yIVjldgAVclNGV4qReYmsr6J41t0OZx6QV+UiV2n4UUjaBu9f+rAConS48jCCXGdbFpsx/n5uC2c
5Xe11XTF2wPL18A2lE/CJCKRjmENkSth8xYv0m1DQQkpexAARLNCghgSSvrYixbaBdS2MzjUV0GM
dwOwwK2XfQz2aZnrNyMMPBqY49DXLgUYvpgr5jkmirC6p67o9wkJjjazVYMnB6bUOYOCfbyLw/32
9GX3fkkxD28+Y3WUZ+gK61PAPODLYOuWZVMk4GVJ8kA7d7WvQhfW1HFTK6hlUaq9FQYjxwIJcZg4
tk/MhZfCmR4tB+Nq7S7t6NxOqBQvUejxyFphjZVRwsg28kNYaodY9O0UwqrALSWET7V1pS/5NfWC
TP3dLNwURb8lTyBT/Z4p5ualaBc+b+8fS8n89Ggv4M73k/6vT1vdzirCMn0Td7WL1BMJLINSYQM4
TEQcKNhyq+56HcYpJlmnm/14kv/V7CqgsYRx8sueSa6wd9YKGOl4NTVl76b+OQGF9wfH8eCvjqhc
i8jEdzQ1jeQ1MC4KsjMR8LkWVidH2NUiND5aGKZvtfHQdGeOpo8HC44AeGpJQWH3ePlAD+atbXDI
dtJtOz13Bqsj0GzLfz49KR9uBwVOAg5wi57HajtEBpJ2WUM7eITgqrQjDSvO96fbQKfvoxWH7A8y
t4h4KNJqfzdagA5cxorL6oQTDpLUtAAEzYM8ixhvUjU0fZvCkA2UxY30y0YTecqTQjSUx5GkIK/6
X7IW3UZDZ5s1fvKgIT/3QGJsrK4Xb0X+qknNKfH7vZBqV9n4OU7QlElzl5og4LDwFtfyDRYdW5Qk
d2L5M2gHV6Ts01nzTWs8i9VPAZ/3xCgvhFK8kEjykaQ3qR5qpNcwfxtmkFo/G/WzVDhzfWg18l9q
ssEA6oB71SY32N0Vu0ZA4yvK3WD23SGLOcLLg4+Be4iyt0/iq54fK0G6UPp4DwRr3w67siQ11KQ3
cv4iXkRS8SOqjV+a2j/q2nxPLvOuNXatfIP13acuNX5RJKIYCCZDqrd+LN6DlaQOEF62DFwTkn8t
eKTgXBp1FpAtkdSesdEHr04DWxi+1Qnmcqqy0wZtR2rPLrPESYIbjN+2LBEva5ObpJGvkupnRwgx
741PbfWczDufu3HpAtZuro873CQAwvye68/B/K1Tn+rE4nL6rkWZ54+ko6duo47WJhlmgBT1Bm7S
trWs7YQ4/dDE1/NoXnajvBvCz0NVuRTOLhbTysy0yfIBMI6v4wk7zra4WpaLEOGjC4dFjHeGGt4x
PRv8opyOmyKbyEUW2tUUyj/NbnRV078HZ0lFVTSocErJFVrS14WqUvULhhulH+5LcL2d0ezG6t4P
U9uaLjO52ZRVtO1wiJFF/TIDAaYK5OX1PS5x9rBcD2Q+Y1CXRgGVVtZsKrvAtATWxg8hi7GR4RwX
nKj6OfKXoiy363zamD9aS9jqATUcYLVVqx6M4BItNRLi4SGOvytKTHAmuox5Tjayb69V8XdEkOpO
LHR75G2cmlygHEEWLpVtRnWh7S2wu7eNhl2vvrGmZtMQ9rXdj6XYRAHPkm8KSKqiJ0J3nyvBiZvw
jpq2i8waPj3ZBpTWF2oI3H4qWTF2WZJtChCOyEG7MgRknyJk6svXVthTbpddrUhvakP9nojxt0id
b3O9uCnm4a4ZzKuMUFZUyTgGF2gkUK/D3q977lTLzvL6EYdvXumfewyHirB0guJHO70MauiI4JbV
Md4jEE8gNDm4HZKlwcgao6+UN3bodVFNNvqn5Ku20nIfShIarhvKzzy4g506YCvalzuJmgHFdFzg
BEdK8HfBLQ7t6RigSRrOV2Wa7EFnXWYVtW25vB6D/FvJb+tkeWsWtwWcSRDbsYT2dtDeFknDOAxb
E8w0yq1uJISIcD6mGm+HKtt3QsaC1Nyk/Abo20PYfhvqqlsMsAaD0mnb+No07we52PoilHXR2GHK
R4Va3jZCjWOyvfBP9SD9VOOkOAzAYiblkATjNqpzN9UFRxP9R0Wt93qsb/DucGcE6PKQqmO0Vavx
yoK2gwIFIZpoa2VWAs5jWWbNwcLBTJiy/Yw6dp3OztLDxGzvSUjsevlbPwTbOL/XAH8zOeVw0xS5
BzrnEObZN7MWPkVtfYEtElxLChUBqtzClYA/WxWHdjN/i0l0AAa0NY5rFBNJpQ8Oe6wtC1eiIaks
XTUbDqqfunWj7hW/O4yRxRbuXbWzAAYHdlJYW1P0CDQ3SgUMWp/tSKCcl8X7QNiA67wCK7ZFiXrn
JxiZ1cETqo07IWmvMvmXOAKkF73QoqSF4aKg4/4ZgEsPPhn47CnVN00O7upuPPT9dWlicwSoFIyP
Pcm5W6cpBfZDLlMrSJOdwnE3xOMNgN/HGhOvGHXxWu9vJSO7npNk32Go7WNPj/HdIWqQR+/3p2/B
V3Puo7CLR63BP7BDoBuikn58pQuUcMKI6oSrRcVFDLwC1pKtUYosTCBecupmOU9CGXVFLDtBfG/g
zmxVM7xMevEaDXUqDL0nhI/JYJz5tHfX8+rLVtezgcx3SkBWU/kHjlv7tyJ2l3I821rzCPbKtZrM
xRFyc3pA3oUeq1ZXoYcCTKKe4Aq4wohDkvqID9VOBd96upXXxOu7YZcg/cD2oaK6tmcPjQZ+OBgo
F+dSW+/0vSYQbXet14n1thCMDcWBrTQMt0sAgFP4dpIBCM3dJRWjLwFTkSqUliqnnxLH6C5lYFca
dZfljR4OGloAM1Uo9bNaKTwawalo00bht1biTy3EAXXSD4P+2N610QMye/YIlyJpJBvF6n6v8CTs
oYb4taMh7IeP4lZSv5T+VlGJToIGfIQKVAQseajtwEHekAr1VGN2TeUlSgIvFBpv2XO61D+CUPkC
kHkD691LQVJgWXHt97lrBcMj7oBb0xo+NaX8bcgmxwjv9WDObCA9bjbN940ggnjr9vnkP06D/iWl
ujPzNBHleidQpAJyYZdG/AswMDwPJD/R7G+LZNNg8RVxkeD05kzhOclIaYnST8zc6xPrzeOUI9Cv
J/K/LMsbkTMxrO9VwV3SOOZsXvWM8fzYXXRNASrh3rfORMbv8kfQ7X8noyCdwq1elu+b1pvKHDVA
PLULhLWJOrc8hDcRJb4WwNvrEv2j/OJDkfHPyeTify8FuXspbr4DLlj/qqOy1P8bdailhvLv61D3
RVpkRf6PQ5N+z382bwtRyw/+zkKCgvwLdiZ5CqAqb3OQkqb9hQKEAsuRt9JvN+x/VqE06lMGNhj8
BNwMZVHX+68iFOnJ5ZTmj1DSJbvwR0ZfS6nrzQpG5IUkKPlMjTAT+XLU2Y/XkJy2ap0aWeSB4qr2
8EzzvQ5odCNaKXBPsSq3Gch1UBZ5sq2hUC8EhMLLxzz+Qrn35c3web83ztsS1etJ96/99PtrTFQM
OQOpy8GCPP4aIwvGVsWmyQOAbHzx1QIkZKaN6YNSpP7LgLoOtgVxdq2po7BUOYzgUza18k+985Vh
0/hJrGEo3Ymf61LJYF+MA/iSeErzmhp5VKHPM8ZhAcwxH87sxVfC5PrT0XRlS+qyogHEPf50BeCq
nshT5KVia+E5D7T6oe6LqnEi2LieOYWlSaq2tA45Vf27cdKKwFEC/YeW9PINZTD5c1+a4wOswlmz
mcP6JSVBt8NF1/80AcL+Jft99Kyp4fx5Ai52D1npTgx74fH0HBynDX5PwWI9R7YcORkEL477IYUA
gwE9RJ4uD/HBDFRYP5omuadbOb5ZX1vBDgAGAqBVg39WyQkEKcyoasfIy0A8b3pVGpxyrKrLOj5r
ArQELauJsSjlqph5UHCFYH7coT6JrNLU6ZAQdb/SHteWltdDI0jchJb2+c/7RaVzqQdSOpbXYk1m
h7OFWauR1yNafBkUILg1tSg8DJCzM5TQDybKkpesMJWlRat5tVeo9EbZDHLPi/MwcoeFqjdP1Tm5
sg9bQZ+Gijeq0CiSH4/elGliNOpi7KVBFrv8jXo7Yih+JgR63wqHGakXynE44OlrLrsswWwbZyn2
OKDAIgM7cn0zljenJ2dVM11WHRgZg3wnvwYDgzUxvx3VKMrDhKUA6maTy1m4Fyi02xHPTCPIGMBK
lm1jMuEQjsVkK8g2nZFbWULG49WI6IWEQRfyEMYH8rRaHht6DwVsCOVfgEvrHSAdaixhgG3OHIHz
6UFWtgCWz+y499sAhBmjjPyVTFlLWabgTbAgJZmGd6nJRIri4zgiUAXu+/Pc9t8lXzyncv1RYyTS
DGqrRCZAHY4bK6S0I28XxV42lU9iZWFkE06uJgkvIqVw5/S0fjSkXJ9kwinjKdTijxvD1C+cGrWM
vRa81bbuW22LEKVgVzimbpTRqq5mFdZQmunnVG1es4Kr2VxKhcgqcVy+mm4eDWofdiYA6Sb1zPFb
0vTXoLW32O+S7xIPVPce4jR35MB3xtzfWIa4zeb7cMIxQCKyneBiJmS2u5+nh+P90QogAR48oQV0
carOx8Oh91Uoa8Ucehaae49T0SGR4PsTRjh+vTvd1CuK4rj/usEVYSAjgBYJQIDjtnyllc2iC+Pl
eks2+TSi9gzf3x0sQIBNGBp7YxTir+Lg422cZc0tAL7GLdXinAvK+zWwGC0u65t4i0W+un0HSa1N
v49jLySbui9LvKGTVhy3aSaGji/mKk/aOaKcWodnVt/7pU7LGicLgg1ooa9PfJiC1EtGVt8YWhP8
PNJAcBX6rQWs/xb+nnhuzJdzfTXmPBK5y9Ak5jxbNxiYRe63EGg9MLjSz8FM9bvCEswrAPUx9cFB
0QQb0Ycc/OZUZQchjVwqAehX/PncE6OioSJz/avcD8dzX04AgNQ2iz2jlKxLpeVFpxPF2GXXyJxi
SX4gCdnex6OBYbSmj9tRQbU5T0jWnv6SV4274xEBr7VgvRRtOVG1VbWoKyUcS6cMo+qo5foIixIa
SAF6sdvCbYDgFAtZ2jlgRYNL0J1bbBrMCuN2aHhOAY+ncapM6D1yRAD+Cz9DFSbv4KvbRYDOyR7l
ch0d1UaJwPO3vnlVt7n8tSBlD2orsEwbWm/7xejV8S6LO7NzeJXlVxXU3ztjlOq7LMVE2x4gqMJX
hkj+q4SqrZ+ZjvfLkLhZ5Ebhf2x+cTUbkdUGWEonjVcIvew0KSFoIwElCLWZWmUVKfenB33Z2asx
R5EfdLtMmohAbjXmvshxrKMR4VVqlexnMbVcPDzOXVrvzzICD84wxBRRVWSCj9eY1JXV1IoSveqk
X3q4pEOqttomYhqdWUSraugSGywxDrIo+CgpRL6rowzhHBPvAtIVxPB7WO47ffwxSb0d8F5AcH0T
5/IX0lyO5Kd7yfzaCsNWZf1oieRSH3NDPf+kidUOOs3PxgxBPZ9TZPpwLMjNUbLFxY/4/HgsoG2G
OnoQradnGbUAcooYg0ekcK052vzx5C4QQegwywWOJuhxU0xIzL3RtF4Ca26bjjkcraL+89DSVIiF
eMfC4UTjcXVvmxP+DU0ZdV7mh3hmFuSLy/zs6fD+ZqAVXFPA8iznpb4Kk1sCBqs1pg4AiG7ZcUbt
Bf1a6QJBsPky1oNgO89K5iDLcO5O+mCLKMsTHrQQ84V88fEo6kaFpOukdF6do3kxaGILegMBt9Nz
9cGy0DjzwLEiCwPRZ7VFslyqNWusaw892smxqljYCIyCPcKHOrMsVliM1z0CmHJJOfEWUFiKxz1S
ssbsFWh2XlxMAub0fkDJsRV3Mytzm0hlDdm6ta5kNRwdHD2hhkUyVjVBpdynVRFv9d4YP8tDq5yx
O/lgDHSiMB7foPnIYqxW0pRGOpWDvCUCRFhAkWYBN88UcSpkqc4Mt/RBWzxVFt92bj4EhFcHbVuq
QSrWGnujiINHYaoTKkGBCnYqqYddWMD4QfoEOyK1h7oEpHeYMgeyiQZZhFpHDAanaRt3MvMn3F8o
1VVWkeXb04vig6VHaICY9ZLbwbR5NSAZ7LYSKgJby9B8G5PM8qCNUXdm2Ffpz9f1cNTMaj0YRiln
JCk6T0Kox9VgIN2qoUA2VBtCaEZyewgGQ/JKzRJuDRHJHDUYhF3cJFT9pGB0jDk0zvT89eJZXUwW
5X1Mb8ggLYf68RrN2yn0J0kbvBKm+VWcQclS6tKAr+X3w7MuRRp1/Tlv4IChu63DsMxrj5xTKTpN
37bwVUyxkJ0BbfNov3C5e2QeVBBRkPEoFFV617ghKheDreUplXsyMKWnFwRkZwLLVyG/dU8IK3VM
0w2eGGvgg5nPI2rhVudFldJsk7COIa8qEjA96BNGhuJSpscvsUFyy0eI8sJvL4aE+ibyOPGiBjzl
aeDOlJI3dYnzszLJpKXSVCbLK/c/h5xKCnqi4GsaymmRpv2Czah6ptoHbhHF8lWOVPhhiAdrZyLS
shnCpjkIMjQ5xFBQdwVb4p5ete+3FsclBj94HONiLq9fjaVodDzPxcEThUZwQtDMT7peF8DclD9T
Cl1WLkZPjCleezzdiC6OV0k1dr2qz8bgCfWk7MImfange+xP9+f9LqQRg9zT6/+N9S4UlKqtw7wd
PXJ4w6YQQsMhd3hOk/l95EcmDRQp5xHZYPLFx12ZWm5OYobRC/X4i2EKrl5OF21BbUwW1f7Movxo
ihYKAe89pK3hRxw35g+qlmSFPxIl1akNuXpyswQ2XClU59yEX0/S4/WPwiXapxjJ0BpX6XFb4Ehj
f9KSyasDrXSswIwOFUZPrkzVf9PnQnVhTUnzXYp0uXWYPv3SHEzQVFpTNBT4h8xqIS/VikViJcjk
XWskw68Y84T6zKB8MM/w1A2coohj3psFDw0wX5FL2FMm9DTEzgodvYbRd3o1fXDakmvgua0s5oas
2+Uz3mRwqkwWjExiPKpab/EmGBbVCylRAY9BjGufjToOn+C46sgdlFZ/qaRlc9tqef6jSjrddyDn
itcltLNz2bsPViCJP1NaclpcwOtMpBYEUCqjcvaGOZK+m7Fu2AIJmdvcqJsN0eO57NIHaQckL980
uFryoRnEfoMSuEdKXDxMs5XuICJETprqwcUEMMKGD5HvBaPR7uh16bZpqrgYQulnTqyPZp6qLXyg
hWNEvut4SpA/x8w+G2ev0Lp2b0iT4nZRd258P8hb0l82ACavvPd59x83g2AVynGDNpNmMpVdT9oZ
vTw1uEyS2twLYa9uZWMQdzVs4ItYE8oHv5bOKbIvd/lqN5JaI/QhF7x4tCvH3yCUtZlPSTd7EzvW
tijSXmOCyrsYqZo9haJpEaGbtvTjua574Uyo8dFAI8UB9wr3UnbasgTfrH2JvHobA7/xUPf6ggxU
4eqJqpyLHZY+rPv4tpXVOCPtB5FlQAgh06f0GkiZJbmS3CDraEltezurOmmU1E87nE6URvL6oJbJ
MZSZvptbEySIQo7tIWhRybInUZN78Ip1uyFRbxWukMv1sxn1gOqMFPmuqxmPZd2WRDO+yqsCLcmq
DINzis7vT9FXfhLm4hpkKDIkq1MUKNeYS5qgeLWZVC66a8JukYbwQhXhJ0hf5WRtLBGuoK2McvHJ
akrxaUoKsbfLyvQTUDLavDMiCxWNBFK9K7aDcJ8IvfR4+nhbzzDIB9MAAgHzDvNqaAHHMxxFkCXn
uGg8mGMa4aEyQ+5t/szjZaFz4DGBYu4i203R3FidHIOeJQrSN52n1PFdXw0mzOgJa9Ezr4T1iUgz
PPkoA2F4ynltrZrJwN2bVV0PHuwo4yrggWmXMLY/C1FuHATQh/dnBm+Jat+uXACrRDGLhyCFp8UM
+nj0ylRqFaIY0UO803hukzTx7UoyAgG8at8HThobFSgjIt7e4XfILeoqCrhBuFbBz0ZJKAfUTVAj
ntaH0ZNRdY2Eul1uoT4hNVJqz9rC1MiIZjLHaEP9VsoiWOVlpUPc5qdRHlUEhFD1vGt+1LUUXDdd
CVhqEIQYcJ0mdogxgWF39NwnbxZJdYNCECIiKmJxUUvBU04Wgcxa672sQ3xyEw7oRdn46AA3b8Gp
FBskQcrrSDDrBLXOsXw+PYSvdkXHQ0gZHJFVCEGIQ/O+Ox7CrpPEJM+bzrMiKcRODX/OvTWY4o1a
IdalCJ+1ZJ6+zriYH5CaqmwRU5tiQ10iLpxMja0LsZjLnznSJ5GdzMDxNlkcKaldJ4XwNPWG1CCo
ZYgX4QIpukL6fD5EvhQCcGzV9kcYmiVynICd90wvM5MNVuiJtV4/hCmKFk6QmrrTzXUi2nHXlsp1
F0Mttn00DS+yroWLAUFBJMOIuDmLGvmratspvfrYdQHMuqCJhV2WaIGJsEeaV1s9lofrcK4UsIeo
yj0C1wPtX9RkLRxS7CgrNOjOl/ZgdtonKn6I6Wi6FF5MWou0kez78xbydg5WzppQy1Fbo54vhQFl
f7h7avtZTnJSLX3XdKYT1KD1Lk04OddCMPefEPaaDTsNxG+ssA7dmrBDLSdPfVF0JsiT4JaMcMCs
SEmKbqfJqLax1ILikMt98RAlSQVRfkDMxMmsMhm3WZBriJuo5S7LsyncU3xCfKTO/fpRVnlTQGEJ
sX7MZuWLr0uIL3A41+aZDOL6ACP8A8JlkZnj/QLwbXWANVMWyV0pd56IzuwWwTL4/lQh/zDioBXS
WBRiYcTD2lCXr3hzEZZppskIOxIUq2Zi53TmYNVzdea6fRdx/G5Gp0MLGBDiy3EzftFmnS90E0Ct
ptyj7jZvE6ECRhpG8s5vDE8CHM7UI5NjNvVsY5XenHk9LZftaj8uKMSlVEldhVTk6hOqSkqDnufv
jIYHeOnyCQKK6MScvBuEtbqdrhffTp8B7+p5S7c5BQjkCWQJ7FZtFm1vKCh/954RdQ2SeqaUsRMZ
A/L3gmX9yhEE+2UFOrsjNmb9ptaVaSv4pf/UFOibALy9kX2g8XandP12kqa6tc0hwJKtRWHiDAFj
SeK8GyAqThxavMhAUxwPUJP3ANE7tffGvhdRIimjXSYNlpOQVXGQSESNorRankPGORP09SvwdZhI
xy9XNkW/NWCxC0i2jr7ee6nFTTIKCJgK2DoC5z+bb/ugkyT2YGPiC2CQXFgFfk2rJP1YkBOorRz8
XmP1/eiY0dyrtqHk1dcoEDK0dacq/NWiv3fOEeuDnrLLFqQVViyceqtLQemnphCB5XhNKFaHYJKj
T1qOIq0Cq+NMzPDB+YFFj0TKneIDllirZFrhB34ztdLkWXISOtxEg537SXTm/Hj3imTuaIY6OeTT
1xrx8appq7rlKA1meBDteDBDWb3EOA63NsSsLkY5pKCAWuHWbzEmyrXJALMktA6m4M02y2XJAWlz
Lu7+6Jt4PbKQltOGh92q6ymG21KR8E1mT1XDKMJfpkBCo4qjYp+U7a+YzBUSn+jw1cJ2wrbhO8Tu
9pCh1emGVjxuTx8DH5w8LG5wGstMcESvToFcZcYHJedzqK3Y4ph3t6hjDlvyZpT8lGLczN0kbk43
+vpbV9t5CRUJgsmxY9ixOtl1LY1LpZx44oDrwVSre0n0aUSUMGl2wyz4h5pq5LUqqKJdxykgYJLx
EGla8xMPJvSG81yi5J5UV2qsTTa88/YSdJDg1t1sHPpEb58nKxoOSoiQ5Ah3aCP3knrRi+ojinjh
NiS63FhyKaHDUgiAiCnZ9/MANyTPM3KJNdtbNNA0aZNthSQ5PtWTcq1GfX51eiA+2PFUnpaCDYOh
vXuwZBXCz0zK7AX4Y21lsh4bs0epwkKCexNmqKsmchXsE0E5NwXrqJ2tgSk7ZQRcJjFQXjPaqjbT
gqTzZ69sq+FaAgeJ6olPjIU2oB2HdbE73dMPdjyxJhledCpY+a/b4s1dboToDMro2ntBIPQbsfEx
tjCVwTndygdHmEUOmZKwDFgM3ZLjDY8SghrNck8rGGWxfE0NiMriEx2L5pmm3iVmlhHEfPsV64qr
1Oufv+lRPitE5k0oeX7KXQqdJARzrgTVcBGMY/+kWSGHDHprMH6CUcqcKtWMyhUSVayctKghopzu
+0cjTPqVIgjFEOogqz3VFyHMEwTSvXrmTB3mngi3ks+V4N69sYHFUucjSiEFhpbEOg1UoMilREaO
9C0aSNuRWSi3xayp12JD6tFW8G98ImEK6QyNiYUIWKrhVxT0q8Dxu4p6Ali+ZqObYXODaR/EMAMx
PMtRVTSFz5z/70eET7UoDC1PVIzuVmdb3FvkqyaN3IU4UZ9razY4XKEzC+H9TiLzDcAOVPriDbuO
hXnBm0j4FrJn6BwjHWIlNwVun5eR3IYHNU1g+5ye6A8bJAW73NIAQNZbiRsvmKdmlj3dN8MNgrYN
VBpIWUiXaU7vp/6ZrfsOLrBMOZXr/2pwtbJ4+0t51SmylyuTHRhRvEEr8CJSjau4jCJXGgpz32VK
hMZTlfFe1bHhIDe7Ix2D6kFXVHdkO/JNMGjSBZntr2NixtuK6sAh12fBHbUzM/L+FOB7IbaaC84b
i891sCjrjYJIlexJDe/s2hRUd2hhtYwlZLj/wVy8aUo5PnDw+zLnkaS8Z6HIvyG5MO/EdEZ8YJhC
FzaieKZrHy1pdjcSGpT4EeBZdW1qkAkL1Uz2SkUvDq0g8BQcu+nMxlk2xvH1/LqzmQF8o0R9Tbbw
y6nAE01mhWmV7mCSYni5nsT8W547mVxj2Cdk1tPpoXx/F1ICYQvhBUQY+s5rJhel3srMRPHaWdEd
tNJ+iaVmPnRs8Adp0VygcDl/9yNsTE43/NF+MlCK0q0FQgg08XgOFV2e2Gax4o1aGe05tacNhd75
Rs1QWbAmuTvT3keja3IqsZ9IdZvr7J8WEvOiEKlQSTXv5cQsNrgDDIcio9SpikG3jQyt/XS6jx9s
CZYMbwpUenDXWUOYUOHkZlDS2YumCt8IvVa3OeUVO9DN4cx7+oMlSiEQ2DEIIxpc5wN9hEmHSKtn
D0VCcZeHxjVg1vLMe/CD/oDsxZEQ7bIFW7yasxwtdHMxePG6Lq32xGnhZpaphfhFHfwPmrIQT1vw
tpQDXxF5b+55y8pQKi+F2RNaU75FH7R7NCI5u2rjJPjzWQLdDrfbkAlgjHWvkiHFM0bORS8bmhs/
9PsvZaM+FdgReKeXwwc5D4vIhcVnIBgG+2YVKE2IrJZapIueXorzrhms+pMSZsjH+z7+EqIWuoFZ
STZ2sL2rtXV+0QyJcDj9ER/MId9gyDgUE7FADzred7nUdlPGDe4hGV26EdKs8FFjZaeQPf3zY5Nw
bTE3UzBhFPXVDYb8RKvrwGW9nmjwEuhuTJ6uFs+cYO8wQ1yUS3mMZ6FF0Z1A7LhHuJ2bWb8EHJNh
ls8opZfOqKChqaHVfNGIaXgptsFwIePs4HRD3CDJHItYswTyLXbQ0n6YytzNEwAlp0f6Hdfo9cM4
yRUCY9hZ67jYrGNzav4ve+fVI7eSpum/suir3Qs26M1iZy9IpimrzJJKUumGUEklkkHvza/fh3Vm
ASUrt3LVM8CgMdPdaAP1OZEkI774zGvkTD5MTgfT1xqiW2MQ/T5uuI1hY+1AW8XXaZp9UcM8v7Um
ZBnKkbZuXgrjizQB9W65RwGAAOyuBgMdgLyu/TZPaBZduFLPbQs+FnqFGp0ppmCnLxGDZ2T0cQc/
WK0N4bHssofe0lFYNYJL/J8zV84yaqT1BnaGqftqKRVpFzM1QuWQtvCnDUYJd2Od5vetKRoP3pOy
ELBkrgS1/fn+Fzn3kFwBCOkYqBxr5ipvoChpItHPCuwMRImieP7WoAKxT4XSb95f6UydQonJP2j3
q0DG5dUxs4N2xjehUQ+zXd4XNPZ3Spi1z2Y/5h9TLTXdtE4baOyp8k0ZC/XRaNJpr1nxhWvhzK1H
YKPUlVUkRwBcnn7WMYrjYq579RCqNRJMs36fDzZy6/RK/FkwmwpC5eP7j/4aL1d5DMNqrgf0z/AF
lZff9FvoLpFkTMbA0A7o9NYLSSJKb/URfpTLNDJNUFtPrtExhqxmFzDTEC2pDQsZgTTHCcackkNe
Gb8YF9aRrzIj2TiT7HwxHcl8lqQulraRFaIHZcclPZvOSvJfQgzj4GV2UyYeSkEY4tQSQtQb25Iw
4rIrR/2qdNl0PxnjsJunVjLvdKOJrq1qEThhm1fIBWTZTZAMADg15N5bGs9G2fhxEeBdV0pDfwOv
qGf6NDcTRDI5SjN/UsK5dKGcMJkeI8VEiJpJ2J1iTUrEUAPegisKpAk908DP10unYNFiZavsDMvE
oUrK8x8wvUzkysmvPjTkB8jhVyUK//j/FF7V2sUXTRpk1cdHwMZDLyr7L+UcZ8hDaeJnYNRFedV2
odG60Vg7pZuF5aKn5BTIhAQBOv/vf9lzmxpEDkphS+cEA69VpJ2ZKwHcbbQD8JcP1lwqtxiszY9z
Pna/9EkerlvYh77FCO8plwNpBLdeNvfKXKT793/JmWyH8gcYF/f1YhW/Ol2DnkiSGgzaoR/y8Iqx
IBRCyw53f7zKcoRVuKsU36q6ur9yq1EDIQXaIa1ie2vLvdjoUfj8h4ss+poKiBsZtVeTvuzpaVFb
PCwKrTUPLQ4tm6iIEAGHanLhKn4T+VjFwhRg4cCpsEhW09upEyXtNsU69E7wy+Lqu09KS9lXHU2A
95/nTXRnNMXBX9jFpNkki6fPMwygJlqsqg+FJTT00MuHRJ4wexhV/GhyYcD7jUbfRpH8zxdeQHcU
FEReqKWr5DRluqok+FccpjpSsMpBoNCqy8FLq4zkfs5+Ysxsu8JQksf3n/iv2v8k4oExXyArcP7U
BV6wingVsE50++PkaDcWRSldnGjb4HR21zVSPPtCmyXGvUrd3zHZE3ujMcpNGc8AejOIonooI2xo
YkP2QUci6EdWCOtzjBz1hx4ZU91zgqYoPtFNiRErSqY82CrhYDZbkp5ig0ddhhNFEFUNcnkq8gxN
MxbXlamqlWuVOPz4RFfrQ6JYbec6nVlUHjJQwMVrPCb39VyGJYIb8wgx0gljpCDT+GhKTn9MM86f
N2FGd6DB4NyjjpN+FxDviNuNg6pJinHZIZHM5IuIXnkMiGe/mPXczUjaNOqLYtHZNKaB7kQ7ODcR
GkTNHUFUKLtGqaYvrTGEOBgDXQi3TWMskoCiGVG2N7SfWR3Kvwqou+YtYoDIlyyATQcx1xi+ckQx
dzUZMWqqMEWblyRLryQCE9E/DODdaK0h5r2UJAMGFY7+sTVm9PHDODX31YDNV4Q6kzVvOgf3TisD
cuA2kTFFft1q3c8+glzjxUOPDFyvav0WjbO82TCLiveKlKohCpUdzRO7Ygpv5T1SgAVKKzjafeu0
NPmSLXq1fBsYU69PJa7p5ukHBPzFF92uGhRcgshAu6mPmq+t3mDq6JBuHexuFlvdKcOrCue8J5xK
NNnty067jwwoKhjgpQjxjwDOwwsH521sYPfSdWAgxDemD3B6YiHa5ybq6vGRjxD7StwUvoirbIcS
e3LpBlmi2elJgasJY5CwqhPw1jRcWar03Ozs5AgYIyY6OOF36H2TV0lSuW+cId6aQW9c4eJjLFaH
6l6DRz9jx3ZjNWZ8ocZ804KAwUx5QruFcSzc7eXF/JaodNiL2R3tj6Nm9gMWeagTYvKp+WIcdFfG
WOdS/bdE2dOnByIlQ2ikKwrjeD1qFMpATWY1xbHoaSFpljTvRAJDPCkgLs69Pd3ICWL9covwjSQF
jzFeSg+Z2YqX9yPWm+tTpSuhU7/zLbjL38gq23gi2LlQj1YY4LOLL9iNqWbThY99ZpVFlYI0YaFd
M4c4fb1h1NeV2UT6IaahSs5jmD7YqOTC7j27ChcarVKEAtU1N7fEa5XEb9IPdcbEHoRN5IZjYG/e
f2NvbzWTriKpAMCn1693+ixGhGOcXCf6YW7gV0RMDad8EjtcSaDj9rj6VCot7jIwnT9kcwO7ZGOa
9HYWVjf1xOnC+RTF2RA3PJ7q1J4J4PR7OFb61hmc6RpH+wFOLFMdjJqkC9nPayfgdLfS1F7g4vR1
VTKt1fFoVHzVsiozDkE2fZ6S1vxkdabwe82IrpVFSquopitCSuSbeuHcj4q4csx010rR8/sv/+05
5YfQnFn0WQFNrN+BWZpm6nSGcWiCvvtgzFTLbtnX6l5k0F68Eu7E4/srLknK+tFpTi6sQFo1YGFO
3zo3oSizWDMOQPhnz+7i7Da2xvAqm9LhQ1HbN6JMof6KCPMISo/3F3+bZvPNKY1h3i5QRVB+p6v3
WWSNWUxKCAOiPMh5XOK4hQlEX2IR6c5TFlK0NF8ivcH6l99WHYHXpBvksS61xs4drt9/yWoLUIZL
sZ1IxiE3yBuYxMJYHXRx9f4Dv0b909eN2oy5+Cw6y2RljfYYgd8PWBWah1rOJGBhIk2+aqbIvhvc
AQ9GCa7Ua2U7Db22bLWvJAgKzjRtguNIjNEthh1RgENziJRxuu2GBvVBE1DpVzIEIG2YvpitWwEz
LXHpa5I9+ajRwWo0HQgGuCx+BdyuSnCskm6fKsrQ4EszSD/GmiTm/Sc982lJi5n9whNkacCUp5+2
KkZyq9o2D9PIuBujZ+nKaWrnnp3cbQH1qu4wYeOnq/2PsGgfp7KZvQZjyT+FjzJjeCWOLN1VGTr7
aos1ajH0Q1GZB2Bs9THPnRcO87C3osy+GXBnu3AVLPtk/YEBljNkYDQI6Ek7fezCEWKK+sE8VFkJ
fUK2mttEanu8qZn8X3jFb0M1nHGgz0hgMJWFNn66lrFgqIlW1kGvJOMZsDqF+hQdlVh1PqgFGqCh
1EpftUlqPvV4Dt1hbnjTCkf6CcWKFFnNQmMTqrg7+bKaBQcH53dfTrUk9nKlny5AEc69GBUsxsId
Jdys8yErleOysyfzMFjhDF4xRCwRPCGEuuaS6PNShKy+ASFlqTBf8T/rQ5aY5WDGpWYdkgFXt9Bx
lB3mePZN1SrRRq1QN0pFP1xIsc58DLgLJBuYRcItWXe8c/z/ZmFF4dGIqngPqISVw8xEmU3q0AzN
mYXIItswuM4vRdHlZjx9XlrBZHYMiAnjwF1O90FjBglx1IyOQxMdVWRMN/gfVdeUcaUfV6rujvMw
u8kUOEekaJ801BUubMW399byC1Dc496mAaevd73eGqpcGNGxTxeaN7x5r6zjDidaJdt2wHovvOyz
65FagzEhvDDROH3iRM6scErt6CgY+e80u8n2YZXpXl/b6APNDOLfP2pvd9QCoIGRZHInG0DDT9eL
wPemFNvxUbYEOgeZhBKJuCpHJ3cngJVuGqHj/v6Sb/GTlCn0MqEhL2gTaHyna3YgkBupU+KjiqTw
RwQpisatIixl78JJwmo3yNPyE8RDILiJ2uKcF/YF/p1RhVeLm4ehYNqn9sPgajpqwu1sai9ZNISy
b05N9kFodX4JOHDmduMnk74A8SMyMQs5/cm2gptnrZXiGE2W5OdxFGJ+nalfcUKXdnIuhX7Z2sq+
VGp+rR2UV4lWWYDlNekjdbK9QXNM25t2Yu9jpbM2U4f+iBKU3dFq8vi61aZpA+v5gFZi4gC315pr
q7GbvQk+8xpckYKwAFqNWKX9mT43PCG+BVwZFAKZ1JIpriKtGihWnUiJOGraM8j11p2jzMLocIy3
c2Rc2GxnNjfjENC66MiRBr9ujN+KNTU0e5oCsTjSHWk3mjy2uLU6z6iGT7spix7f32fL1l0FD1YD
p4tO3FISr7ZZStMc60c7PgJLszEzLcRtIUeZFyZNc+HUvs2xeIu8P4cJGZfAuqkaxZCe1LgWxxBX
ZSBzvbkbY1nx33+gs6/vt1VWbbl26KDwq404dsKJ99zRmFPPirXPUwCYUZk//wPL0ftfclgMUNbH
VB6H3rJ7WRytydA/Vl05e/004UkcSc51N0SXGsJnQhFNc9PSkGKgW7ue7KSDMeaUDuKYEXA3cDJb
DLVNDEFUskMD0X2EjINLzKdzm2SZF4NhfyXOreK7RSKO73UgjjVkwRu7Vr4iRGFuLDxJ/4HNz8AA
BaRFhQb+zWkIoQOV9/jY0mDEVJH2W/ZNrZRnO22vYkX9+v6nO7MfmdlQrquL1xTIwdO1oqbvDCUl
qhuLtDFifeamzKb+wn5cKQG/Bg88R+h9UU+TIKjrDZkHTRDJOoHcEJAtwNy3X3JILrI7JMQqF+yE
cSWTkuG0aNLLxIASw5Cgj0owXuiGA4DS5Rc8Rg+AHIfCs4K5MTb2IOYtAuEzdVI+JOOF6+fMKYKA
wRmFPL5oaq5C+YhN7hxINHr7GvB+FuvddlYjyVUxO91OECgvrHfuW8AUgu7BuBILnyW9+i3oRcj8
1JWdJERYExH9RWMJoSux/eMvDiYcBvcCASIVXZ76t1WSgM9UYal1RI1IZxRGLjZRaP35HraXke8i
VUKbxlhO02+rmNmk6EWnZ0dHFs11LBUcUdNJNoU8o31d2xe1+M7EhGUx0gTY6+yf1cvLxnqCxBHm
x0FhnhJb5ZJ0jXgA9KO8s0EH7OqoGI7ZqDt7vUAoTaSO8b1Eht2n7DfgOdGmbaZ03IpeU27rzq7u
9Tlwdu+//TNRxCY5XmZZNGAh9J2+l6GzszA0p/wo0i65seXZuZnqKvfbNru0fc9sJ74yHT9GTnQf
14CMFvdmMbcsldXC8uschf/GLMP9+w/0KgizujxhP4IjIPa/JginTySiYGG6JcVRlpHsjxTNuA7Y
Xl/nqn89zbOfYsh93aM3vCHXKbYleOs7REHpcxhGtS3n1tpaUvlSl0W8Be6Ub+qAz4AHVXxl9umT
KowWccVy/hHCffN0aY4u1GXn3hRIA2aciL6RdqyKB6PDOCEDJHac5ybH/naa/YYJxIXj/UZKhFe0
iMlQri78GvBbp28qhJcHNs8pj3mrJ2xH0cc7lO3RV5OAdqZ+p5Xxc5RA4PUrtdU+z1NYWu6g68F3
JgzKsR/V8TFQw/JjPpvmc5BPTbN1oOkfC0MNfsBzU3Oahh3ct1q0Ci7DdnCp4D73qpa29tJLflUp
PH2G2am0Ki6S8qjpRYoJQYtx89xkztP7u+rcMsz3Fi1jmIsUHqfLKG2uRWngxBRrdenqXUpdH0eX
qsbl77LeugsljEYUPTMoT6eraDgG87VycTQxSUKipRyvhKH1niacZufMw68pt7Zd0NaP2pinF8Aa
b1kqCw7tte+H3hcyv6trXkkqWUCCy4+11luwNpXxsxYhWgWlx9wJPOYSt9SwITHkIrobhJFvSrO3
d9BEhWdGtbHJda24IAJ75qImNqEKpkNSArXjrO68DpvbKNJoMlraGH6vG86Cq4GvepqwCc9cqVIZ
q8qTHaICp8c3oqq1va5BYXM5RHKwifl/PaeWQpkzxgIGSFuNv3AogTIq8kBmGIcvzqXZw6tG4emH
BBVOp4MhNHBF1EtOP6QIsjGFz0mJ1+j1g1ZF5mMaLo3BkFECoknoNxa+reKggiOdVV2B3ix3qD/H
kjfEkHO8ygi6ZFvlnf5cBLJy1/JwWzUf2XzJKPVgaMxOwMALJBzJGlDjkSvMTgVTP6nJoZd0CDRW
KTVPWK3zZ5Dz7AEjiB6HX4w/PthTPNl+qVVDuVFgIid+6wicg7soNPw8MkfoN6Hd+UFD7ge+vJTM
rVZNKtQKu4lDr6sR3/BnubIGNwJQdCWFXSRfEwmbHX0PNcNP286PplLrUGfrucYcJkRNTp+Q76KU
81ph3SPsAxVlAEcxG7P5A3tvzCUCXao/da3aJZ4qR8N3ubb0xAOMiVdL2ST5jyDoi6c2nU2cQhQ7
37c2giQI+ge4R4yMdFMCMu7g7jyOEnY+Q4JcSMPatacQvBHEDSygIVWWG8c2MSqVvm04/UygCFXe
5DRMOQVKQiYCdxHYmK5p7F+TXjI4fT+gOG8iynLU6G4vYr0mvanVxtYk3YhFYcxHs0pA+RAPkF+s
ilLGMBBLczi/s2V6Uzc7+U5y0kF+FIacbns1Rw4PMIeS3DDBG0u3KWrtRR3H4JPR443NhESEXo0b
CadjarGZjvtU/Vb2c9B6UN2GG5jucu6lfIKHuKtnYwPfUX2K7TbKXOxI4WbrWo0g4KSMN+rYziMD
6rpi6VTVFls4+TuaI/PnQk45OIvlu+YHqZweFOSlGA21U5JuOswZAq/AiKncJLjePGMM1Kt+odqt
6g+ceGwbnGmAO5HaVGe4qmtPY5w3Vy0gisZF2jKbdobop96tdZ2+w5i2ao1VA5JPVjMBtSq03jG2
dlf2iitBZWihii9eY1aUy5u8mDJfqMJJPa1C/aAKjehnUIZFDKYxjFIvSxUzuoaAJ5HVCy36Jc9t
+AWtTPFRwcSdvmRtYoxe0ub3dG1xCWTc4myGbAZCBmR3goGmZfNNAk0533D76U/IxAYEyy4MvwdV
CO19gJTk1gM0KNyaBkPyJKkK7iJu9uI+bBN1wHPYkPudPQEN2851UXx8f48tKeZJFGJ8t4BCiB4L
AEdepxGZqUvW1DZk1ungGWWJUbdaH4MmLrY6igfbYJ5+yEWpXJgantnaFoQvpswMUxYx5tPohwhz
VQtzqI9mhHVJYcilrxSg/d5/unOrQBGn+8PFTHGyejoLkSCBFg7zg6DXrtlAzCHL+RLq7O0quBEs
YE0gPTQS1jlSM2ecDjnrsf4yJi/W1B9poZX++4/yJglfdJWo42ko2qBD1+yAoEX/JVS77lggK+RT
DMBgZE6wTao6u1BtLTfP6Z6gWwpEia9D35/+2em3GZSmzMjLxmOOeq7HcZw3cA7tG2tKLcgyAMPf
f7S3qHM6wb8vuKqDhFaA6enG8Tjro7JxYM95zhS2npaoKD1wEe1wpbQ+GwY3YhmJ2qWlXlwo/s68
XwPBCwodQAcOAj+nD63j49XUtjMeHS3/VThGcpdPs8IFLNsXNuXbERuPq1I0k4uyXyjXT5cya5FU
Ri2Nx1FVip2Umf1NDUdvU+vDdIMLqO1V4SAe8iKo9yE/2gO71flSZVz6JWc27sLrRu11YTCAujv9
IZGjSFOMqOmxD2YqapEo+6VBemHnnltlwdph6cloXF3jB/NeTL3R5+NRnqXwOpHUr0ylrQvl0JnP
x8sE18e4kB7BOvlGcCq2ZzqIR8cc0505F1nqthi74t8h2w/v79dza3EqqB3xVKfntdoqiL91FtJv
03HhFi4+WdqHLIx+RBTiF/A4bzvztE1MZoRYN0C5Attx+oXMJMikKNSV4wBclRJJtnJ5q5PB5G7v
OF3sx4MokSEdMxLHbJHIe5QlRbqNmxEzW8EbU93ZMopDxfUzuFMX4MhAVioWOU5w/G2QaRvwbubz
HATGhzTmCvPqcfg1zkXyg9jdYb03SPMVpFYuOGuc9fhuDnAYvHAolpiyijnoG9CItWnpcSEs7/y3
3os+Fr0WTuZ07ELMfKTIDLExhMEYlNZHFMuLO7kuzQttgHPfkQHsXxgjOn2r7S/1XS9NiTQdnamf
fKuHpsqg39wEdn+Jevj2mqW3CzIHdjtFE1CZ08djmGiMJJLTsUlBmaMcJZNvhMhXSjP/FR3xp1Qu
cpecKbsEnjsTzS1QMsybYZXBU1pFcwZKsxF16Xw0yNGRp2DcVpuo5iUFrlXT+KcSzcs1BZKfLbug
UsCQnT4prrF1b1mTfHQgk0CIqh61TGuvxgGq8/vH8EwcBYy2MGrIJCiltNXt3uGIOpdpahxn8AqP
gcPkXDjYbHpVBYHI7VFkvSokRv54IqfogTizM6p+WCYAZqrG+vz+z3kb5mjrU5dzR4NW4B2cPrhe
hT1BweqPSZEnkFdrx3MG9Y9hEQhSL7RbmjJLk8FaBYRcdeKqUivjWOtRsh36mmdWwbsoLf58Sd8q
F4rrM09lU+gbS3KD9Nx6Jm+rYVph9KgfGR5O+8KWP6cpCmjvv7q3W3TpLgGfgofPCOG1Dvrt8Hdl
U8uFaMxjXhv5dQL1Yt+FWrSz8AXaWciAfPjT9cgJ6beCwV4+1ForOWiqdJ70yTzS+Ve8TLGB2sqD
8PowdfZthYXc++u9Pf1QTcAP0aVGh5v/PN0aYxyim9tH1tHqUMASCRPhwW6lq0pRn9EJHP2mc+Jd
lBYv76/7lt9FzOHzAZBDP1QH1nq6sBm1aFbUvFj8lIZful5Zx1BK643RSY+84eahZCTtx42t3kVT
QAdRo9hl5qhv4OFP90pkpJ4jtOeGhAuRuCg/2ojTboPW0l3YqPmFgPy2vcTvBXOLgAIBi7ntKkw2
CYZQY6dZxyqV8o0JN8WzukY8BQWSX/LAcMEJhtjH6sq5N6bE9q0mjDdKW0pwzmoVL1tAMO+/Q/sN
SkODdUyQQIaDQ6CvB62gkzCX1RdPWxpfR6eqJAq9sQNCoJTt8L0YA/1oVVSn3kxP3t6KEFUZL44V
pUDLrR4wVk2s4kOqziZcHOyUn3ET6tRrG7+bfS5CZxcJAdrLDup4cscyxot2Cptq9ifDaY9TZWAM
ZebUca5siBqbT8PIPiPhPN+YZl5nCK1FDoD4ClzAMq+aN1Ykkr1wnD57slBvqRaBBfxdU8tMN/QE
ii9OB327r6PkgdZv9tMKY73dy9KQP1a17ohNXsbqQzBb1pasPfsuV0VU460cjJlv8jAvTKTl2UUF
Zn5StQTnpaadtFdpGmxKy64ONoNSKVeAHsTPuFSEzGUDhdWzM72u0CQzy5umq8WvilwNDWk1nL9U
hWp+EFWXJX4xJ9p9pqIkt7MsHEtQXR770O3QURu9OiijdJcOee+lERa8yVDRxwMwNLYbFdfoWykM
IiBKpY59ayPMRLmQqLzpv1K0ksqyG4AM0Z/RTo8USoldZaVt/BCpRo2TtG3caZnVfm10CRUPrW+v
a0vSNkXFqGQulPFCB/bs8q9tIaYjzMNWtzmCNxZSGnL8YE7qYwTYli2VmJ41xOZy3Sj7CDy6pw9h
5jtNe8kU4U2WhnwmyQs4YzDpyNyuHt6McRjpmDU/MBeo78bCwlcH28prQetlawQivIMULF04gW8e
2SBv5Vbl+DHIpjQ7feNSytnkTKkPWR2Fn0ybVxzjGrUJ61TG+TgJtiVmUm6elMVPCJvVhcviNY04
SU1Zn/JFYz63cOTX5X1bq8rAL9AfkPgHjzV2tiFthGoMH0Z7Uu4VEdFQDJDI0rAQDjtgLr3xpDW6
3UAfrHrEyuuiuenDDHPMPs/1+9oZ0PLJs1ke/JK0Bf1AlOrpXDlBvh1E2AAljaPRVfKhCzfGaOrC
1wvduUrI9kkSZ5TNfUXJS9gAtF1xycXJOgJnWyHAHlpt3Vz4Am/uZ149QZB/w+KJomaVKNNEqYea
pOMBmT0DvJIDzAQuAjoyMtwQOmQXKsY39+XSrnlt2jCeQ2Ft+T2/5QOhhM4zTkbaQ2PW1OEgXhfp
9qH9VMnFp6SW1aeqGIwnzOyaP21LLSsjJbfMObkw1/ON1ApreCaT9mAgb+WrDTbRaTD8ev9KeZu4
sgrAO6RXeZf0dlfvM3OycVDLSnuIp7C4lp12+CxpA7zREBnBdE5tr0gN7Vbh237jmvtqt3p8hfbw
pbzrTQG0/A6gSpSXZCbM907fc1rqnYjDTnvoZ1X5mut9vHVKxkhRK4Wf33/mN3nkaqlVCkSilem6
aLWHzMbzcSylzCNfuYT3exsqqF3Ji2laoYoKJOH0gWJLkRHa6cyHaNKUbSLH2RWQae0w5TPTiryt
dqGqQZ0tg/5DkZft9v2HfNvIAv9CN5XxNWDxt9i/WB+4781Afyj10d4IO9vFkUhdva1ugHI+9bl8
38z9VaHXH3rrkn3PuW2FZhhTeljNJlPZ1TvuB0uS2zwyHuZ5nO+6RNGOSKVGd33Szj4aBMNNkpb5
faLJ2Td8tx/zIl7USWvxx2kcoKoF+wiyARgKo/zTz9A4nTVbsF0e5Jqs3lWsYWhdFDnaDzV/hnkP
aoJulY+l5tmNbv0awm7fEmMhFg7N5M1tGSvYBjvi+cL3Wd7A76FcX/puMH64S1RgSmvQV5OEwI+B
FR3Vbgp3o2zc2uGk7S290AqsSbLpGn3W5mAkQC8qkUkbTUry702oxZeOw/roLVbFS/+IW0UnvVyD
i8AlxpFJU/WYl2oV+c0klclGjUipnaRKci8nmSf2o4Mx3zqlFEHpzqp68kLdab/a/LWBPyK6PYF8
6hTNnzU7XUYsgx5v6hlNHlfWG5PkgHI98rDRyG8DKx0sF310aV9j5vGjAoZ+S39+qKEGxs2TzS3a
ua02lIOLEnX/rHez/sWRy/i2KohRroYEieMVOVQwL6uXdpIIk/GzrU0toFaR3WD5ZvhMrHLVJW0r
Vb+msJB2hVnOIz3MNBc0PRgougrkkT8WIFvKG/KERbCQvUcX93TTyWGbK0NZJR9DPanVq3EGsuG2
UYjUX9zbjeoS7pOXPlHTT9iyNDSz5qT9qLadtifxTp9jRehAcmN8bNxMOGHkySbuIa6Cx8mlC2Ad
Dfmt2Dkwq4bxDNxlXVOgBFU0meC3diOdUTAPaev1faXstDx+yOIx9jQpmzdaq4gNY8t0E4S1czst
UobM+XtfGZLEozd4SWPjTQGGdQZTBjAMCzmBe3CVayGlGgPtkdSPEt4NSGLvGQVsFPMbdgOIVJvb
Rd2jML9nirg3Zl5h0e/18RIHc3398yOA5OOZiVwKtIP1lyRTkiSHicrHgQm5NxZYGvak3ddZg0ln
0dTmx8QeR1dNlAtN5DdoFzJb2oHOQqziaiaMnu6htmuNwDIz6+OsHuL0rlE+FAz/bK3z9UDyZVqq
OqKrQjyYrYNn1tcpwVZdL73QuMusq6q2N3quuI76ReRiJ2f15jV+/ZEF+f+fv/iH8iX/2NYvL+3d
9/KfwGR8kcT5f5uMe8WPovlv//3m5SWN8/B/nDMbX/4Gf5mNO+bfwVPQZ3GAkIHCX4Z+w0vT/svf
+BMbwBT1Mc1uwPl83f9rNq4of2cAyl8DHgAs48IERd6mjf7lb5Ki/p0ZD38BMkEMS2gc/e1//68f
4/8MX4rDX3cLPu0n//t3e+9Xf7DfriAQwCoeIYtCNjBGYH+rE4Z2ukhHCssdaHHX6G9EuI/rGxSk
suyqrX0TyXT0V3KawjpeUfJ+bPemdoP0kTvlGkSC65y7PPUwvUMOqIzRJ93LGIua17WNT8HGpHWj
e03pV83HXuw0aScF+zrZ5JZnVLcZuo+K7Ufm1hLXdX6lDbeBeTVEm6DzjNQ321023pSIshfbABWg
6VNWg4y4i26sz82n7Of43fg1fgdroN9P2TEWT5N+lQWX0Obm6SX95g2tsmNUSRDhj3R1Z0ub5tv0
Yn0pvlXfVNMzvsgvfeRaz0rpW8/Ft+Jb95JjM5i48/MI//wjZUmw7aaXKQZFwLF1i843iv0gbjrx
w0yA7FY7Md81GrOu7YROXoLmzd7onlLp10SnIBsidxSHYbpQz6zdOdeP9Npj+q2gsXCh0YKQjz5Y
X8v6aKd72b4xpMdSPeimez//ko721+42+zR/Tp60jZS6yRPKQ1XvIS7vVJ6ceTABy4cBZWJkgWq4
F67GX/jbofrXvfr73rz4M1cJ5H/Qz9QvbJD1qPafYINcigprQ9v/fFHhzDdHOIUbeRnyksCv+l62
jEiKmZnablQHw0/LEk36JdsMDKLZfIlMf2m1VZD+N662TjuW8IAsIqI39FmgkK89JWt9LkKKb33X
eeZu8vBN9IQvfA6952wI8d7MPw0v9uFl+aFvXAhPZJxvQ+7vP2CdcWVpMpdBFuk7fTdsUHLD7KQD
k+c2KQoYrvF18tpbQGctTL1P9vfxZ4D7xeNCeSALq1ypBV3lJtflR7gR6PmG8w5KkvYcXyNLrwX+
Mux8zF7CY8uwxfTCwksepXvNctub+FGG6GbR23fJzfep/K//Qy/d0XKxjBkEMBfoTa61SQqXznLS
bETrtoFnfgpv219R5kuP0p14GGJQbq52HR7Cp/l7Ofod2u33g98/hLoXpN5t4Ha39Wcz9crUvbVq
1/yqfG5+9rvkw/RluAn97KFyzdSNH6ByM+2QDfeTth0pCytvTr0Ck0rhDdF2fmLYFvloSsa/Iv70
V/kj/1H+qOE9hMu/tNI173/K9xrX7mJ/wA/2tPKRVjWQuzTZgcWsUYXR3c5282/qTew3tjvAR6SB
97HdBVA/Uw9BwMhNL3TxLn/mVXz/r8/8z/iZL0WTtXPxv3c0Wc0I/gpmi6og0noqbdQltv6W61T9
qNhAYfRdqYYvg6ojJFDFbms1WAmh/+RJmn6pYLy05Opy+PdYct1s++sx4YfRaAORx9T69DETQ00q
oGL6jsaixwTX+/QFmNy9112YN11caJUO/8MLqecuPRxGKEpoTuFEsXqLsVpEqt1U+q4PME3X7ALz
DQtjJ+AFezUex21TjuHechrT05D720r0eNzaTAy3rid7s8gM+mo+ZVeTFpXXESYNng7CF0XCqNqa
E5G3vq9K5qSmTUgWQZL7QfJpVPUUBav2T0nNrx/o98dZfaC8SfAniYW+czQv86LBlUdvpmqa3QqZ
GttLey/M/TT2ucx61Ltc+St9l7E6cHEEvUsXyBrv8u9p5lrALb1Ll+7ZY/r77/s/7H1Xd+PGmu1f
Oeu+wws5PNyHqSokilFUfsGSWhISkYn46+8u9sxYje4Rls+xj+07bVotiaSIQoXv21/cs3UNs5OI
PvQY3whk76P9GsrnTgQsV8mx3pkPumd68kMJ28Dc9S/dZnDrTbwQ2lpa8nnfmr/5kmsz/fbvXnK+
42amP7Ddfx+wed5gEWW5KAuAedVzhSYfKJV5bloSbZZKhJa21tz//kdsraV7nUVi/ul7nfdWvhxz
3p9dRroZ/28mtZouOiUTWjq6Dw8i3e3AUU0eH2+PxwWvxGVx5ov38TozcRKaud5Z/DrjKrw++0gy
I+IqcEPv7L+Ufu2jFsvWKQCy35CBuIKr0ICUBNhuXW5z8vy8Yrbg2isdTyIkvC3JvUp0kpMtmIWI
tQjqZZ7b89mA5/KlHswYhPOqW8CrfQ35F6Am52A50R7dVFJaFVT064nm6BpzKFfVrhYpGBANlNfc
Gv7njoWlsVziZh8wQfgHjmVpw1z07Yex/LMb5od6+8OGmbcx16IQrsgMG6Zz0MpZXzVPPpRM4YJr
okQrrKWeXItzPAu69UnViIi3qe6ZDV+ygVm70w3K1jWZKRGLYgZ9hwyFs0EST4mppdykHZyHtGIo
ZzrBXFpKGlg6MZeF+DDRf/qJWVyxmff/X12xefu6ueiap8o2emt1aYwdkme0cEWYxTTwVJVJ7wqN
UlA1MuFf3iUzcfmH75LFSZjJ1d9jEn7kQES+KXqb8aIn67sCDAWFDlOPFDGXsaeCPJVO726e0AOW
PTgJI2+hTRrWMHP3SA+NrRDveNwiUk1G5l2N9MFj3m1CvM9FJFJ3fySvfx3UnEH81J5NdOTFoEQX
YVoGRUP1g0YGJ7rR3XYkHYs6/NasiqtmhYP8oG8QuT0U7yA1o3pJBW/E0T87CrkTnNfKUx411lLL
C2jlpQQNDG4DGCeHwD7coQh6r9vjCv4Sz0fNGTWZ7usMTDieyWL3TAyKL/tM3D3Cfs5wFTlvaI9i
o9MbK+23+koFEdrNHq4pwQZ2fis2AVP3Z/ImUNdPXcPuMIE6ofbjmaT4+JSaryZ7O0Hb2bQmK7TG
c6IXqOqX0G2cGJ+KJAE3pl/22oZk6z3yOm3N9i1oKIOWGIfOTsRunDMR/Y4aeFrFO1BHTmM3WOf3
YBiydaZdG1vuLpNc0b9P3s+r1rnv6LDC/XxJ6RedrR97dr81yT3cW/R+f51RV8XlclL4aFIJZeze
4yV0DCfaamWbBG9XVifuexMd8K6S1fZ4OCDfkiDXjej2VWPzxwOaJJOr12GHpu5OS2vW2Gd21dLX
OxmiPyPoacwS+qrh79BD2a5Zvs5I5zxctWRz8pFWy6AgWE8fNleJX7PKhndoF62v8jX/sJLVTuT3
q+6hQsd5Uhakp+MqWSd+i5RMisgPaVcJBVvSXob7MFmPK2XHL8tHGNAAX3cpUfBIyev2UXODnUme
vfeW3N2JhxidZIlISLVGn0HMcWk3THywH1P/bOukswv/sWEt69m06h1jg2kW6ED8kLgjGYmXU6/H
/S2chFlw/KtY/HAQZii+bJFnhxI01dVIY59wp7iBjeMXbkx2G/AOOvm6t9necFEFu3psfFtaYYjO
6NiULaC+JUkxr136t0iKpfmZKfr6XFVnFHnz+eGbKtgYu97eoDskqeiTxCZmkYyunsc1tRUXZyAn
ohPu16vV8bAwPctCawbzfwqtn0Lrf6fQmmHHP/JQLsmHmQP2j5SfaHz3A1SDsBboenibye/y1QX1
HEwROpVAN9WsZqLL9WNjd07ntHZrT86E79nd4AwOYk+UvzauKmhJsObhZx6R4q8hKdApnnNfciTH
XE1MphLTHNmOaGandmwnTLA7z7juvM4TqM4AaJiF7zEQtXZAxEduqVE7+V3LBqqTdcvsztZWnf0c
MouZNtekaGDi97ZwHKFFkWLl9Hi2pBlDnAY2OxDDCagG0nSbkIjcPiv0ucTz3MQHaHDfMmruC2jH
69TdX6vsDGDUkeuCruWWpGtrW31R3ImuoWlzst6v7x91OAUi4p0AH+4KYpHporWhpl+v7tC6i8Cf
YRAgwJFq5NCSVz4f73xAx3eob7ze43UOKl5fX080WVHkijmhc3IzgFeVjE7rlDafFqQX3lZsdHQn
Y6XLQQHKatjJ/VxvYz0X1noG5WNziPKwLuD5x+q1mL2WmvjiK69AlfOVvOoYj3DyZVRXvV36uW+6
pT+w0VYc9JW3ZThRSqDw2AbrkRPakZPgtxz+9cyOWIoFV5jhRFh+/lzlgk0RzozEie2GnvA63u0U
NLYnL3NTvDp46QY2L0hfxF1WANKIzgQIir4p6/EBXKv4X91Jbm33TuNP9siA9ANbJrIz2Eh1B5ou
gcFwM3hIGFVsB7gNNEB0RhvojRlA3JXd0uyqspWd7kqOCEfQye+ckoH1Aghcw7Y3sTKFc6ayV1Ka
I5/GjjxS3Yj+tFUOxbry5fXZpZEdMmR+0oRMGI60yr2YEMBzu3JzJ7Od3j9vz1vREVm+widtDgxV
QzRagY6Lokk+tjCHnmcm0hOAJIAhje86/H6yCzbgEztEk5H8TFXs47N9xlRcwe8EACq7hW3aOr4M
3BBAOz88cAx4xtpax45n0Y7oN+OudUjshz5FIxk3Wto+i6Ji5rD6KSr+tqIC9VKfi4q5sRu0qpDG
JkRF5zQQFI2tux0E/uAEh+E/FUOAsyRDRvBXtIfA5fJBYqI94gQGrkhHZEnkLHEyV6BfOhis2LS2
Hyu0eGhgDrRssjMWYz8bOIQnenJXLN+cN72vPwzYzyoJ4IedVuMOaQcMpyK0cweJ1Ny+wOkdKYL/
+Eh1J5Kt/BBdn+lpZfln9+zi8DmKi+wrH4y+PoL61LycHEg7+3ORisYFC/M0s4XqLkHBZV+rrgKX
AD/RLYUlv+kpV4+trX2ZnI6VUIuToz2c/AlSSYWEVBiXk/yhU4notHVPDHm8kJiqfWKNmzgR5i3E
zyEkZWgHDOnk+B7ahRuuYvvkNG7lSi9c9qaQrDnka8IKNzryv8uQncLfGx9iKF+k1LFqg7+D7JVe
+CdIXuJU+PuIYW3sjAZMwIR3V5nL3/X1nc0bf0eBR+Twf8PVyYlX4Hty8R1XjO2KNm6GccdYl5MD
bmz8m2JkqZ3ZpYMx4R5zaAH008cIuNQPWIT7yFx8bTKX3w/3XISrhE1ewcfj8O8YJ+6kwLv4lS9f
O64n+N9B2G47L4PI5WLXAIAw4FCI6T71M2CGNRjOgB9OxDpoq8Y/XSfX6kPhQ3xDt563zY206tng
oN+Z215AzgDLnoMZJCoxibVujlVQaURTaLnWhsaA/Earcbe4yOiCnbeTDelOuXaRsV6hx/fjgDUQ
cUoCu6RnWlORoQHVtUYlBBRSFtnCPnZSB/T1NkMLZ4ATgQlQ71x1VVAItRPYo3dyQ6i00RlZhtfO
DjwJXwEWzpfDVXXkcj8Feo9ACaAE9HpkEl2bTvmuAVgENNqgDxkbibZHbHcVsmOBrB8XNIE0d83r
xI0Z1HwAvRZQgJIRZ8sGSRHVMJMIyVjwAhVU2BiuRi238pt1szbc46aCqqyhxjY9dKiMgdc0ZQ+S
o+GmG0xQY5fY9vx8oU0bkp9SR6EhEqGuvCvL78kdv0MTE4MhY/jMaz3Ec6FyWxwQjJbVdssKuLZK
2zigdgHXtmwC1dcRYsBrMNFbL4CeBy7z4Ar3G19ZNWvJlR/UL/qXho1fQuzMhqVrc915Puzqgk7c
0CYyBfzKyBVcOWwzOQ9OZwsbLC2QZ+gqbrwXVoN7suk7umjR9/cTPbwinE6Pt9vnhNze9uQVqC/A
gtHWS271LbviaE8iE7nmLpaG3PCrVPihwLUswEN0VcQFX1/vLK9mcIMwvs0qu/esfYgVNjFTFfD0
iK3Fl1RjJt5eO/A3ub1XXBVYGC4L+WwFWJoK+2AkKK4l2B1sjcQruPd6R1lF3goryeF4genvKd9M
iJZjCwU0oQDL2A5gQoZwnewKOJMabuEbroSJU1b6gwDXUO7ituhWZhodMTFrGnncvUdsy7UVO9uF
u/fCTgEiAuz9HA/kteEWuKBW8KyFJTSYbkf4GGHBZaFd0l/mcbEPFsncpaOW4GXshgZxkou3rrLl
i03CDyxHqPxQIIJysU+GB2578ANdbKF8nNADZ6sD+rsbzZEY2K7XEgRsuw2vDPx+9kVbiUnoqZSf
XZ1uOEzV1qXzIpH2FlKM5bsLUoVU43IMiNXJnXTVumAugSxOD+Nt69ZHdNXcNC4Y4vAcl4aQxFeg
XPS4ZE4ggQvoKi7rgHzh20x5liAeMDMsdM/bDQf5KB/jdfsobbVNug59bdvdF+5ABPyVZXMXKTyr
ewu2AZeFXA5LBGPjUhaaIXVTnFsdsvDrZwv4LVyrpIbFpALDYtt4oWPikPFV4g5GYOsryR5odNc7
eBfcuR3+pt93VPeHK0hm93QMbT7GsweHLYPj7mwDwea3ITsBY8Mvfd/f127LKuDOGPItxedjF9iJ
a0K8JDjEI5T2hN30XFMKWF1je2KdsIKR27ycYNSUTD7AjsP55yZQ4ko+vKHYhXCXcnSL753DV7qG
q5WrTi6auXed/wQ3I1R+hUSeGs5YWKfYiMAMbrwb4eMU8Im5ixJffMrlYaOXJWQTd6tCdmEyIuxq
Cf7xFrBahIS13B7mVvm+RS6kY6y5k9a4iLEQ2B0vMZmA3BvnZ3Q4Em/hYh0wa/zPB3uCrWDB5lAI
P8L8uFoQ2BbM1BAzcsKco2HdPruHmPMDmsGcwVphJ2QQbdzgheGJjFEewDjj87m50/oioZDgOE7G
RRVdZsYT8JHGY38l+BEO8+XhnFade6aWn29FJEvmd91K22C5uNOdRM/CAYrcDo46ggPYStuAmT6+
LlvRRLrqV4U6kPI+xRC4EaFtTabgiyvX9DbwhWso5qvstvOGK66Y+Ybjn4AWRvhEDioASpycxR43
BiccohdY3o3foPwhJtBDePDVSCC0ZWctO4b9hW/kGKCgdyOYgAAdmIJsjQLIXel6sZNTenpr4ag2
sbotAiEV1s9iMbby2QXrQEXoK/YxJojPtnqNtiOYZ24hV/d8tqEVYexgr99wNSTc8PfyZ00K+kb8
rPmJK19zzcmtwciFGQVrEO+m2HYLgHDRxp5X4P+0sX/a2G22R8/Mc/N//4+0ZE7M3PWomkQZZg9v
XALwyxVHA5D3zMWkvFlKylw2XvhoPiQA/DRefhovP42Xn8bLT+PlYzHpxwI97gH9zHSZRXYkIctC
i4tvpBrAJ+27BjDxQhHg0jVmCUL/1DWWjbBZqOCnEfbTCPtphAF3/TTC/nwjbBFFzwJV/xKKNhbk
8bxEQxSrNLMGRErQ1e0S9yh9HjjP18qOB1Z55hjijwTOCkR3tUsMsYRtasBvPDHVlhHH0OBrmuCH
4f7tr14j5OmZ7Msb98um9K2wiPh6P63g3ka9pK25PdwGIAmgA5IeCxYi/Y07ZLjP46uf9Yrbx0t5
X4t3Oot1/H3vdDH8dYmkf7CM/peGv9A28keAB53/eE8mtB2cp5D3dYc+Nd2Zb3546+Cv4z63u7vX
u5G+wKlaIPnhDk+UDN70K6QJ9vhX4a517u+DH8qf2Mv1RHYV3tpQONVvBLJDKsEq3+W7xjX353t5
r2yVzXBQb0q7hEO7QuaIgXBVA9cS2e/3X9C+i+zh1TyRPVxR02paiT5yUleTWzENrv7WKeAdjRyJ
Fv6IZNaK8ZSQAcZ15BD8dUem1eOJGIf392NEjggDYKwCe43Z4R0xAAX3kCKwB14NesfTNgXn6u4K
ju91SwL6+ppQ5H4g8gfv/13N7hDagF9Q4zeMFE5khbT8O3+F3/3hDnNxmSN8MrgBLu/gSQWH188j
kz/2on9YmZltf4pTKzXTVkWuMn9cIeRDn3p7YAV5MIhzg0KcezDKkuuB3Fxq2V0kLxN7TZD/skYG
zS1qZGzwajCwsBAetusQXHFyBK8SO0ZgAveSwOd694pUm/Eya+/IfUns9yUeHt7a5XtQ/eFOZqB6
AM+yNsiIB+hP5UPwhjRrt18Zx/hZP6BP2GHYgyUnJ0PEOAG3TkWLoGe2MBFjYx5RHKiChyHh1TTD
S/FFR5CPCcjFBi1bgAovisJB+aDbXU+6x89XQOFpnt8ZAx/GPQPqVtug52yAs4E+vTHitG88BJrR
LxJiRiwk8QYcPLeZkzknW2DpMT1GG7DMInIXIyLEfdo8P/jzMV0K7D4b0wzWgzdFVdKSx1YQoVIp
IlEIhSjOeW0ij4vH85AQQxrvkmtCzyjjl+wCmUDSfe+skLuEiilENhEFbC5BGQV7PsFQkRODGFGP
EOZpg5gRUFPuao8oUV3IPEYvoIU55a9/kMsJmhsbsYDx82iBifHyIC3iBhue8jMiZMujAzw+lCNx
qbfDa56+1CESF9wh9oN8tPOOZ6M1tyd85+FtHmQOEH7m4XSezsTD3zzJnu/3mGaIvrt1aYcqUw7h
TW1dVSqr0K4cjufRS5B+3SCC2bB4PcBL96zvJtvjKT8mLaHuEfjFKpoInDaI+3XOJZwGJzQf8ckf
LmlJFkuRv6bueL5CZysrERAhR6D4vXT7q9fXwH5/v12/Ze71Pk9JnhOcP8iomOGfCGfw+G6xBhlq
3DvOfd5c7/N/wcOO+Bx6Q/utx3/nUSDuK0d4Ec71+hJPRsj2X9xe8qzFW6vmcTAq2PIZES85CKjX
9fj09reKVxEePYtJRGOIEgje1QoS41jSkZT0ViS3Gbu9PRYscy53CJl4eH3NUXvHpejn5+DHCPHX
s3kp0Pywj8QhjzulxUCr69NO1YG6kGnmdm7Bs8DcGos0reX7hYsuactLhdiHq/7Ulv8ubbm4H2Yp
+7/LflgSxvLM2f/nnZYlsXvJDPywcX+K3b+W2J0hpL+YVl8CSvKfAJSWQKc8A0p/FdC5BPvnbWv/
urDf+CHsR6NP3lFMQ2HCTDpqRRWi6Qignnl46pC5sysGz9/lx2YjeUjyZm/IpLBP5C3dhEByyD1g
7S3S6Gm8ArzwshVyewiSfWDefRmo5jbIJUPPKld3pk0BT0xCkKjXbdJLXkVOeZVBdGsBeccpjQ6l
C7Kf5FBX5HCCpYdizQUou3h7M/vsb3Z7FyKQ7wwNtGqXJDRRBjMWL0X4oDHMrMlidGtFsexI85sW
KTLqvcEeODTnubADAxin9Q3MDxggqZde6Zdc0Yq2G54Hmji8TAS8kTpYTQioI088b48XD7BkhyQr
J9tYMPl5ylGLCDlPuEQqD1Wwpmhe7oI7kxQS6XVXkxyrtT8Hcos3N0MLf6ubU36Y+f1h5WbnbhTT
MJfRRdeFm0AjV4c7+DXuHmBHI/dOhBfEdfcqPC4dvXgn9+7+UKJcRqKwRxbMCa62PttDsyNSBehk
dNIwkp3jr46fr+Hibc505h94mxqf0c/uc6b/NKWI9baGq6ayeS5pup3gpHFiSK8X7nx58bcyeX5c
uyHqR+OVv4XLBt1p8MruBcmOeFtB4UPjboXRflLcxledbC+vdU+/Mr3sGJ5J4X0+e3xEn414ph3B
YG8U5oARo7etcwWH3ucffyED/OzzZ2b+GdRnhWxAetSg00Ux0EjTuxdeTCatVSrie44MTM3jGZo8
E/3EJM+RrnjaOLfgIydi1w3aY7/XqMqHx6JfK1SCcAiIQk/Xk10TJKeRrreD688HvjAv1tz+HXRR
iCbMS3Z4ROnYYcnA/rHW+PVwzhkEymqIzkqFC1ydUUUMLgqGblm0gG8PLlSB3PCdMcH2foFf1fGJ
i0q2HE9ozgt4Ucgb/n/bo9fNbU0eS2DammCUKGjjHsIIVviqJtfQhShwOsKP9w5KJ6TlvS+srsJn
4ZPVnZNeCeUkJGKEm4BUGTH4B4s8VHAAc2/x04Y/0zGwEEG+8yKo9SNfPMGtCft8sZbOnTUT43/9
czenz/it525p+84Ebvu7b9+Z0P17bt+ZuP6jtu+Cdpxz5P0m7bgkgC+erA/w7S8jgOUfzwoCUQZI
czjVC2TPh4HnqSA1mt6r7kuE8qTGLdC4B87Ge8g6egREuYW8Y6il4EGqhcoFSeQC43vB9uvFZwHS
03SWC0EZUF+b0WqboKJoQi3saG8unb12ma14OZLteTq/hWKqAc2mkOd51FAI9XJVH0PwJlcEHHqg
IGQVarq4hEdPDcXrWPCIlHRnuwUZOZXZe4K7AOn4lYjwLxotoyqnYAo9ivhx9AeXlxolcNjHjuiB
aYSAqxUVP0fuaE1s2Uth/2ROYmdIscaLqP6QAaBlJjKZPXMcXeGFz4Ut+m4uTM7MIhirGF0oA6wM
M1BJPaKYhkv8qwKqZwSs5L+KEP2bJ/FSTcNra1BtjGcM8vBfUSxehT2gtlxxuI4oCK8NeLLwlxWe
5qiJV+LwekT+aU8VwWtfH9Gevwf9g2EU3qAEDEn8PM2/RDADIUNbRnDQJKg2pAPKu3iUHS23+O9I
90dFEsrCDVQMdJcCC1CC4RU7J5b7NXtfWklQUAP60Xw+Zf+Dfvp1O830UxZKWVuk2E4irKSKvITE
r+j1DRhPODRsSM4c/gTfI5md+09P9yO7Vyg615UAPc/Pr+hgAx2ekNfD+yrGri9phM2QsaW1Xdz4
HOF+OHX/mzb+D9tGmeavqzhTqlUd5F2ZYRUvcJ57KviDLxqHb4lz49+ghgi1RCggv4D+GOt78/IC
AmByeL+7Q+uBtzcTvZ9S2MOBzxEe6mnXq/f3d9QSHj36LiAcyxd3JRN+nukRJXoxSnRK1OHlLgrc
eLw2WR0jeyQLMm/x7mYa/e91d8tCa6brfwqtRaE1Mw3/NKG1iBRmNubvihR+CLQtSZRAaCPJIOT+
Vl4GgR6fxgG6EFqqwXEPYcJDWxUQCatn3QF/7WpBRv+w5az54ZKz241l4awnMi4ZGdLrIJroSmHW
IGA5v6gRyk87qXOzRKpZmmaZAzY+MqgSWo2qKQEH1EPfo9F+leUNFcRyn3XySxlVtMvH2tWMtCFW
34lLI/4hYPh1xOoMymVJmmpBA8GJTiQd6nCRkhPR0lfIuIF/8IzCXq9EG5DbZ56UsNqG6M+/oIEv
Xv7vAN2HIcwAXVYbIKFWMQQY1lxEX4c2L5Tj7exOhLeF4XWDIfKEDkBXx/cTciE+xwAyR0WfjWCG
mrKhbdKowgg23Dp+PWx4Q8Sdg55+Z97V5naVkMPCJZfmfQ47fv95v3Qy/+yuZ3iiKdtzLwi4a8mp
gOSQF1ZR+L7g6qiQVlC5E84Lb4yATj4d6dkWdXwcGmbkkCObIGZIkBg9LAlHvxrc/vByIEnp/e7z
mfqxrPuwPWaqfTA7QZBzDPMO2vqFI0ygMsBOuDQ4pH1gbkfRj6gke95k8YuKxkK8baO7rbkdwgu7
Pe+GIwE+9J77YygK0e/u3o/vn490cSPzNf8A0H7/jby4pDNN+ict6ZKY5KxlHyfqzxeTS6d1Jtez
MFX6tMQezMhmv/Y+3zcLHz7Pbf5tH34hmvjklF/yIz5symRQNDHooZJwWhocYAltStCYhKab5P5M
1rwKPqanbYGUqhYtx9BfA+2+SrJFcwae8fTKIw6P9ud3vHSm55m/f96ZlhZAxLyJ/O8BIha00WXy
PqzY76CNFjfJTMZmU6wbZc03iUjRSixEIi/QEjRAQ3nrW64TBPI0MNj8roYkuhEOkNQJtshFdJHL
eERtPl1AJotjmkvTv8KYZvL19zxMv4kO8z/a5lw/n+Ln/B+krd+e238U7/84np/PMdjtvzR/A+pL
LgL+Z+rLbVGfo7c6/8fmucZNPv+I+5J/wlfuS0nVfwHzNDCDCQZmA4T1/8V9KanqL3gKhDWgxgTT
rYZN9Z/kl7L4i6aB/1sUJVBc6mDM/G/yS0n9RZJkGcxkoH5XddVUfwv35Uyi4PPB5g6yHEkCkxtY
MGe6RAKXcjEE2rBPhVphoiA9GWkFJphcNMAGnU80qhFW+zBb+6/i/mPJJIdyH5QArmnIOniWTVmT
NF2ay9uyMY1cATHwfurazolFsGdGFag2P7/KnPibX0ZRTSgUE3zOFr6+1etSmZz6TJa6fS1F+TpK
Mm+KkoGdJlVmiTB0JGrkcJP2qT/k5lE/laG7MILvJlfWTIkzCksKp7e+RMU+yM7C7NpxmsZ6bxZn
kPKWqeX0paY5otWhtWWjpassE+GHjULkHVed7AspCNWUwjp5qVSjlbBej1dtpKQb6SyFV2FXhi+K
3kULMzWHiqIoc+5jWTEMToIKKr9vZ0qcIjXRJTXfJ0oeOXqeAELnoeD2eaZ5kzx1sPamRgVBQbWN
BaTdi1P5KEVRQjN1ej3HYfQll8/KNhHrapUFp2ETBYnlnWSjdcAhrrhlaCYOuI1LTxXbfa+P/YOk
gGPN1KwRyyB1ND2L+ZOeDMeFJZgFHnFrpoTpv1CMg9Fbn1mUeTYKY6eop71mpeqqyqWBGpMWr8U+
bKhVn0TaqnW/VcHbbEf5KDq5BeKFzwfBAeQ3+x1NVtHRXgWntCxbYLT9dnqLRu/BUZ+k+z4/y1en
k3afgLbbVnq9dUZjZ00hItV6vdS98fsDoJkWpIclgnNX5dTv3173LFpNp+dZuO+NMaKTKd2fohYt
gRJNYEHSWF58jo5GoCGaEKYNE+pOIJ/f+dyWRYGQBdnHCbkg5yxTnZ3BXLKKPNFzawfSqsY1QgG5
9NVkXId53Nsm6M9daTyqYbJr5BHxCjCrNnEdOFIrw7UPqpSrVKkix+xO4yGtTS+KM1fOBTSYO0sP
55NMz+iBZEzWQr31dwJKA6ElwkmyynnANXGmWNOzWvaDIFu7OraM46j1nX0eq2ABd0p8/r/ZF/h0
U8H8mKomicYcWslDUYSFYU67OMn8IWwFd5CwSZFrRNpUSxzpXA/PSqm+xC0aDE36SLLWNBaE8dz8
EUVdwqVNg6+PwmnTvt0lQlpHeVdM8i5XAnEbtOhdrpyCh+5soRQrKME4WSlg9ZZBi6WTROxeNK3S
I9aWhomNU6XFo6ZtosbqCypNQd/aIqig/dpM0L0/6srBi84V1yVq/TS1tfL2+Q6bQ2I+fNPgPPOS
CUUmGjNgFhaqrtWpJe6iTFvXQhw+Ngr2VgI+dbSOksYO6YCtlWxAxVJsjFg1AjIMXeAbnSYqjhql
IKEfI+lJ6/VmgzSMAL2alDHc5IE4LemDmW2FscqKJhmihuo5EKnP25zJ1pBmTd6dd0qSVdeypp3d
vgoMwNpUcgQhROPbLjeu8rEcbrOibEiQSQWcG50JUVslXUNTNQfLapkl551gKJUT5bnVfT20vwnC
/f/JaM4JAf9nWEeLIv0hlMNffYVygqQZvyiyBHZB3dQ0Vf8VywmQcb+YKrCaCS2K0I/4K5gTTLCf
i6ikVLDksi4afOH/i8pcln6x0IhbtFRVlhQARPm3wDmuSn4VKZoB3a1rQBuaglNmYrd9e5gNbdBa
vQ6U60aQ4b9Mw5qqUWG4Z40EyJPE9iZjPxBpmhYU7bci83Jhw8D0gDFXAd6RZlIkg89Ua8JavQYN
YcEKI0Ig25iWkAr/lG9uD0gZ2Bfc7wpi/ThF396elndJm7Vn8TAJykYwqrdAElBbJAyrtH8N1SRf
GZK4IKa/PbS4s9k1ZyqsaE51OSSieGiigGRRiLaKTYZOcmK4N8t64WLfIsavF1PBZy/KKK2FaphN
YyFkAQQvLhblvcgsFHOC+DcdWYyK1WMm9pHzYYfvv07dRyg+00GXC2oQnQDhigri+zlI7tpGqYOz
IR/qML2WA7VZ10Hl52nqh0J/U6uj4McyXDGqF7Rb7TxFCwhhVoZzGYChaZJkgJzUgtrl0/8RIyvl
WFvnQj7gUsq6VeVtbBWlWwm94fVFi8C23qA1YlfITI/y8zF1OrmFg7XMk/s4zn3BPzfdefP5tHy3
5miarwK7a6YIowgY5ttBhdCSUnmKjf2ktijbbMaRIC8d/T5LY/LMoVraY9/PAi6omaYBsGHCLJqv
e93pjW5Wk77PNSukoxkfa0m4krKycspkRMPPszzdnPJhIFElUK1H18C+B9VPOZa+nGto4p8Vx7A1
ltDBd/IE40LvBMVCuxjDAHvstxMhykPaZ9Zk7AsRJYwnzQd3wFOWtBW0vCm5kS6u23pKvPEk1Qtx
5h/OiaXqoq4rkIrmvK1efQqNpu1wbSNs1pmRvFtA8rdSODgY7XBvWO0uOqOv6aTVqq0qauhbiGgV
hgITqhvHtTUEMvvt+8IykGQEO8mwzEtSxIfNKsiQr2ElY5nKOt2LplXRc9i+pYL6mDemvLAL55PP
CRRNU+GyDiY6pv/bye/jIFBhPWnXptU+W5Xs16XgdEJ1MwzyUzSdb4cYreTzaRGYzoW5BfWmSFBj
FmxC8AXPVr2PoxJVzJN0rVrH2ChIaoZMzRQSrkL0LUVtBJr1tmeioWtxoJIkjpmyVEp9URgfRf1l
DLIKbStBrWLrfXvzRVgr6tTL0nWH6lpAUhopL6rstPpWqyn2wruhO0Ps6QIYY2lZ0MgPJpKov1U8
zYcxE0+nOh5PoYBhhO+66tRfpNYD03jdUcFY6TkNWpKgDfazXjNDWqlLscAZusUe4yvxYRZmW+Bc
hFkgjrh8j751khfKXhezKQYJ8K4XvPBWlUhU03q6PaE/50N+2jcoFn77fNPP7MjvBzHbDm2S5bDs
ROm61TOqVY+djEYHJrDq8CUXDyU2SG3BnT+qS6bJXBte7l7h7jFY8LpqzFRvJ9ZxOMYn+VoFo0hE
VZGTBbch1Qe3m66DEJ2vFQ+qgaT9JmkGUvdPU7HN1dXYO/3pxgCdq4pMOuUYtSwrV7HqZykN9Y0s
e59P0QVXfbdbcV4UaG6oMXW+TTShrYtUka7T2hmQPNaRnT4wc6AFGsgiAAiyB3BPpHZ+BIivvnTv
ja/laBU+AJednDJ3q3ZbSUS2SI4+C0x0tLumYG1EW4OoErVaT54WtvbM8Pu6rKokQsgALZrWHEyV
kRlkgtLJ1ykK+VNvfK7lddgRIX800JE+o3FIDC9WMXi7Smy0UZjCw9TfDqAvyRlcPAvS7hLcn8/h
x/HMVnuQiigvhBbjAdtLRseQGluz24RolBM7umEPcP6nmyb0lYZFg5NVt4niSSMai7S78CmDIDod
MvFKEz0xJgIa7Ij3cU/qwparlQH+u1pFKb/7/9j7jiXJbW3bf3lzniBBwnDwJnRpyld1Z3b3hNGW
FqC3X38XSzqhSmbdYije9EUopIGkRgLcwHZrrV0mO4b6wZdMPOXhntWO/oyhjh+bw3IhPtrJ6u2y
9bbttBYnm8zfWntv8yAHhkB876aTaT5+vNZVBGdbeCAZ3CTyC1Qr1iUWS4upbSvLeLZbDCc0Awk9
/XBv39nfOCbIfrzYqlUGm1ktttrZgKlBPOaw8w6YSBN/OW3tJwzNbO7z4kilY6tjFu+s7KbvXTN0
NcRP4/ycAG+CKXjpQ9/dQ2BCLzF+p4LEceHQJ/12zjB71WkgEJM7HUCYL8kLBqFWQAF8sQKQujJ2
l8YJBu1pjjl8asz93N/FqZ9anpxuzcjD/5z8ZIUXa89EHT/e8lUY8teWbbqUspDyrX0+ok1Ls9Rk
PE87G3jVypUQGv9pfhmY25AgTHaoj/fcS+LbKnPrauOWvvZbL2xpOXE4YfwD3gAB8qUf1IbcstMS
J25HuxRK7FCCnr3lBaYKSi3c8Kf0XtFdgZJHMNJ9nLvjLxRqBuG1hqOKuwFFgjAYktQh6WmRQcmd
EOgZ+aR6z8Jdy2/n5iQKx3ohe/Agzcyvf1cQ7pZf7OI50lyjCGKAgsSn2bjRS2ijicJTmyNQL0th
f9sVIipkwATkwVck8ZvAqikbm88RDjmHdvjsZkD8ftfxep4Yun+l2xl3VRSQ8ajQD77veqdljgnk
bhOkzNObHcqAH391flk3vv5BK8cbtr0hm3E0nsXkJug3klNq3Q6Y7PAAHZk+v6vahz556NmxS28M
dkQLo9Mc8kJrJwYvizlZ6lh4PyOvCT2lkLp4Iz6KcqIHEbtx4XY/mhP/WXrTc/xEv7PQ4S+wrnA+
BAwo5dwphFM/iyD8wohjnozMiZhj/YFrEdQZTvIeMYD9YD+m4ALJYOhdorkm/i/ilUft18dnscJx
/H0WqN8iQ+NoOF2VrXSGLpU2GM/ai/1Af6a/bNOlPyS5aa2DbgRMCzo817f1kf6uZydKneoBe5ff
EYjbX4BtL75rhifv22fTL0/yU3Wgf+p7mJwuHfWlE24Lp/MzeVa34Q0KwNoTBlEciq1sYp3SvV5j
WzcI4lphCX1VhCc8L9rRxiZwuDUmn4AaVjvyXoNufb0rqWNke3w2/rvFXFaFrAIa5B8f4ysPe32T
lyTPQgUDOferyb2x8aGxNcnimDzHvxQA/59jqPjvss6zoSE3OKjK5EOQ2wEeTZq6+hfiiJvmk3rG
B+0OsvSU5eQWMpu79vMQOwI0A2338S9czf3960NT9tquQsKFLOryrbElr0smcEYYYgt8ce6Mn+D/
6ZOfJm7z2IIr/f+44Opxq3PZaWyxLFUjlXDYb4XJXrozYSTA5Mx3FqTgEdWpjbhyc58rW1CZCoVc
bCH8PP9siTPcd7/FJ+Mp/d5/t0/5Rvx8lcbh6X5zqusWlMbk36tFpxBSYpha/J38ovEy6DvZhC9u
Lbbq+URzy+KGInWbMCF3PJidG00PRQHmwATCRPEl5hIwz9xBPFUAg64HluaWIkjggcNPHd8X5NGe
92V4r9PIofXJUncWzK1H5kUfwuqlGLc0yd8NYN6eD7m0ujjVtM5M8NRWGMgQe9NnVewLjIRIHBO1
759oT6l0y/CWOOXqLv5j6WxVSFRDm7MoxpohvoPhTJOv2YFqXhBjaqFvfta4p57TyMHW6WNYbl20
99wd6io6QXcfmdNaskGLBmV1syTP4R/9ezQdw6+24asf5Y1hOVr7kMiN2Pq1jHe1338WXHeiSdSr
xi4q8sxsnwhvzFxqB3L6pLB3Wjk9rnuCKVrkhiPOynQWkGLjyJe346NfsDLMvrYby+TYcv+pxnTn
zosxAzdxpuzTx2/KVey9hA94ynQulormGr8WR/UwTmGovwwjcsbaybvjVAW9DJ0yJk5if/14ues6
xWq99b6yTvE6wXrZ5Odi30m/7Xc5Rjsyd8bQP+m10iPVU869DMnz5/6pQV/MT7KNL7y17dUlGtBi
DIceP0MYR4EBJZhL1ByN6GuiXCn+/Suz2vTq+tC0mEUYYzUNPXzIK0JisAkwCl2nToRJXJbfswd5
JwDfE340HvSvKnfM6I6Z6EZ4WejgrwhDWRJPK9yauZWBkibK+G5Jgo8/z2uR8MLsVr/UunxcaBb2
oizwS3MMj2ndqLyNMVSp36WoFN7HzSEqboD7mDDYbHbMeqdwIcaeOHT6WVn3VokYO0yQAUvPLFFM
qO8GTDqt7jMwlTH/RiPuiEGO+S0I4Oih7zo9dikcF3NHLXdZhYk1mMqk7QujcHUkqhV/kf2vj3do
LGd9tUNmmJaJYjXaPqvSA9XitEsIdtirh2+lDUlaKLCxQ42xMuZXMzvYSO3nx3x0W7blR6+C5OVw
3yy9jhdEYuuxjqVjy+f2Lh1wCG4HmjqImLgK0PnYYsNfO4vVkquIQQE38Pf3zG8L/aC7Y3/s7UBn
vzggDvqdafu82Xiu2dVzjUUJsFgLDovqAAZcGlGs6QnT08l4QRWurQ6WvqsAWzFRnAlo7NjAqubO
dNLwctoeSY5pFvB4Z6ASNwQEshktvOZBYiASRgqVXgo5Tc0NuU9Szxoc+jx8te90DO2xfmrfpq8R
bDHCH916ce4gP4aWZf9co1ON+YrSte9E4qDM2BgIWJdANYE8p7i1y85prbOodm10FLU7SCQQG1fp
1SeuDY2YDP09YgJNskYJ5XbakajV9JdkdrBejbb1bf8HIi5zwMMHGyoNyoMVWG4f/+gA10w8XJ/6
PB4x3dd2xCftGeCmXOAA7hDgWbGvi73ZBJ3YJ1+jT9mdxL10Ruonwsv7XQzkUxOMwmGlE2Gk1PjZ
1vzO+tNpR4B2zMIdumBOnUQ4ZIdS0YzDPMcM5fjfIQQgkaOhKpxuhPBXwdWrHfxzAqtHtrUbu+lS
2HtDntoSacQu0fbs8L2SYJJqh48v9mr2KlzYarXVIxtrYtIUw3mjyHKof3J8aoGJShXixwKM3dIV
mCr4O8+dCiRAtSMImo/IMZFX/ay/pZkDRxP+yLYqQO+8NqhHL3oUaH+AyXR5FYB105NsTo0XoAXN
xukjF3nJxxu/DlaWjVOdcfzxWGhdcVFVlhuyHo0XDnoEBhCCz1s47a/8R0ScNHTbwZuh9VM6KtpH
54/XXgGW/j70N2uv/IU5mnZsSaydNI514mf9tygXE6Tn/jwA75Iu4kQc6fhXVHsaw43OIWoq+wxn
HTn6Bg7pPaf+9iBW1bbI1oshGQfjpZXujDmHT5K6OuRHI4wG+njf1ynR6sxXXkTZ86TJejZemknt
RYZiHm6jp2N+qnHL4dU1JC6Bpt9N3cazsrnyyolkcop1kMRhUZWHAlcFtisGO2MgHDIUYHMwQVE4
FJMjN7PA5VNevWdvPvXKlcgstUxgu4wX9q071V9hY+z7LBzglrST9jvW3ary8tFBZLJx1u957Lef
dXlm3hQCaCNTwTOcNTWfTcws7L2o2un3CCDNh+m79bsbd6WJLz1vmNMK5/lf417a7UCboam7ilXt
nLdmP+gG+iFuitm1pqtNQR3uqN160zcmeqeLP9XFF8Vnx0p/JtHL9Hkuj7X5tTIMRxqPQ4YODHqx
aAWGEMkmLiOTYya1a5IGHRb/44N63/z/+bmrtyYOS6NvsfJLiCKA5ZbwM80hNE5oP3bVVpn3XR+/
FLeAgQNUc83PbHNtGcJVGi+q9SsGIbFydA0IUC9Qg9u41JwwCcr4uFn6NBf7vjLDNwuvrKHSClF2
tMAuEbbnDnwg2kZV5uXEF5C2tpyu92TvzWc0QjIStJrLOlA2PRAzbej+mH6HGcIdwKtenB2m8Yag
Gd7urDQw2S3jT731EkGKuj/0w5F2d/O4C5uNB/tdt/jPDtasTaESQ2tkBbOy3BaV6Rr2gWrolH5t
R2CuEe9k3seWcV2SXJ4rBswI2LScWGuARm7MVjG0iMhifjBn6tTpbWN0yD+UZ+UH0nkNhjxihqfu
1tZ+amQwIgc0TJdBersOcnWi8i7P71B0IxCxTx7G+U4Qt9c8kzh1eaiGO46siRfnWv+aYPJn78/5
l9w61OpAxD6HZkc235Yyd8q88lWKejlBTcV4jsPbpHnZ2OzVPUADwAQUhaE8DhjxGuI4JTSJ2YhA
wC7vCoR2lsB0yhZlZrGTp9o+8PYpLR9wW6W8ieSBp8Gcoy37RBunZE6Yuap0h8Szf7c2BLKMyY+l
lxGvQ6yGIAzBw72m+TUK7Qp52027K3OogeSTP9ZBww/DFwLNEbheHEgLTT719PH2Xru4Fxdgtb2V
A9DoPLV9g+1ZUN7okCG6DfStvgtXw3DvHhLk0EWBukn9hCoyJzh4P+I3FkVBKrAwR5k6JfZmuQLj
nIkP2RV7+JNiaDHxOxyTuSuYmxpuo+3KEmBjX0roU1vqpdYdK3eHZt9yxxauHnv0XnLXSF0cTS08
GrlyDlj2XXZ+S+5QYm8SryMeOra1dDpQkisnGR3AR9tvY+WU35C+1iTIy9lhoWuJoKbn0r79+Kyu
Q6PlrEAmsXRdoG60pk7URmIAaRMhNLL8iQR6nDlz+6ii0mkBCQK53HKb7jGqjvMSe49H1m4UM69e
q9UPWAWldU+GllWI/0S6F9Xnsr3nzOXkZgg3rvh1XrtaaR2JldQEJgrBth76LVLLafpisCfCD1Xp
dMXRDvdZfcMTryi8Zkvszrh60laLryIvXZrVGC42WUGHbnJZ7tkwhvGoL6SI26Y/0Digox+Gx6Te
Gel9VO9Y7dqYSQC3uFU6uwZgrH7NKjiba0sZYRobL1LdtHwv0J3ofOul+AXcXgX4QLMVk11FKKsF
V1cSiB6rngm2D4Cjmn5V/UGKyGHmWZfPavKq5qmTX3DqCF3CsTl8bOTXiQ9wH0QHsMnmDIjZK+BX
Q/JRzVb2ImnZI/gWyrFamfitPX8NeQEBPHB4kFx236LKjm+yJf1qqDl4DUc2pCilu6kO74daKtea
pj+CAERtGNrvumXfEPNNO1NOP+Mo6OeB38FjfZqbut4Itq6iS2zCRLoMvhcFtWqteLe06rmZGNlL
rRZQBatGf4Tb2n18Vtf1EKTjBkPlFPgNtOde//2bWLLlo6mlEY9fKsG+joWcMe66BcC3aNFiykLD
B1T51sarBngaOqcdmupmv7XX62fp9VcAPgr5LXBsxKpAMtaiiKJwil/YiFZm1kSeqFjqqq5hB6v2
CgHYlG2ZoNgwVxZ7TbttUvLCK+NzNyTzhvUut+GNPxHg/AA1RQCIAGoI5JdVXF+NY9XGYRi9jFjE
q5L8JR4b7uht9Geo602Ky+quLMtRy0YVbAH2Ayy6Wi4TiuqzXWDvvXnLSGIEhtnGbtWSz2EeOXlp
JfuWmLVfKvm9ypBJmXqh3TT6/KXo4cXLnmuOxcrKj3L5Ew3QqOvovupNZJujZboJHhaDgqUWM5pv
RL1rDNDy45cuBFhyAC6Z+pqPPU0FKGFAPjyTEa2PuUL5sDaUFdhhdgjb/I5q3DioaGydSpOxJyKp
BVGNHlJZZZXDWXGaiipzEp0cSCminSluWDxpXsoxgIV2GM5Bza3vu5JxQSCkv8KsCHAtOkr9dBUx
DxNIKoRH+svIjPtY6s5QWak3iKS5mdPwk5Zk2hORc4Su+8j3eVwqXzVE36ViuKdp2d6MI4qFgJfe
TomcDp1puGVI7xLgup1J1+PHEPt0u25GFMBofx/r3QDem566hUxn9+MbvH7tsBsGAJbNgClmDCyc
1Vvbsi61E6o3L31qY/R2jNOPtCZBcKG4T+sEQKz0C2dGF2AgTuyGEYA0XGZAwRWI2WrVjUdNG1CN
QmdZZU14nyYowUUzCzDvwgWVtXpqCS8QBE0Qf+tLjA/T6tAD+4hs5AHrXgig0gCLgvCF+2fzBc18
mdjqw2j3tizt57SsixstGT4ThJqS8XsKQ3ILVjZunnR7OqNWao50uJcxAC2mIbJjbmR+N2jp0cxT
B4lq4QHulHrEhLt/PfH/z2/5Pxxvz//ObwmSNAGTRbVJOx1+/d/X//q/vBYu/oPrD0LLgrMdfjct
BlVz6z8MwEu86hyoHLEUbv5mJ2sG+Q+ocaAWIgYFWQG4/QtCC0JUOAEgppbMjJj/htByFQYizAXP
Aw5ugU0s7MlLm6pEnrQUln+azGo62qiJOaaCfLJjpqN9UE1NH2JTzQ8Zk5MXImu712D3h2yMR3ds
tflnPqXy05tze/zLl3zMmrCwNxC3dSA+GZgoqzsLjxtH+qDxk0VS89BaRes0eVrcWDO3nd4WraNp
hUJ9mgg/T/IIeMSSuGGbyY1y7DrKwOksfAGOL4TWD391zG/cfzgTM1R2Z5xCVed+HMWNl01zs/94
v6/jGN64VA7MCjYMCjW+JzLQdVN1ypkWtqQPTxpcmmtRExOMpA4ZxZgD6hS2Yjey9gavw+ySZh5+
j2WN+WEh5QeWZilAZXUeSKPqdqOMAIZSc3QQQxjuVW+TXdskuRfKfrxhuTYGWVlZgaHHzWfZllI5
qJbZvqVq+EeTbFG016/v684W9svC6CLWVfxEp5bIHn3kk6bUTdlpKAbU94WR3FYKiR5Xe9CiHTZR
ryyg1xUnrjkBN9ehXT5W+zhCGK6HAR4phygONncRpCnfj0X/0lIkplq40wjSB22jXHv92aEmYEAX
QEA0AODdVSGPwAmYQ9uKU0xYtddEZjtTWW31vd5dBTggMCg5R0C1SoLkGBZMJEqcJrmw5U1p+1PD
x41w7Qpg+QqIQriPWBn1fvDELm94ZFZFTHISn8HyTZ46A8gMDOAagR/Norx5qhur0gNTpMlpqssO
foEM9V0s9Jq7DHzIym9rMsx+mJs5WFJzZ0i/YFaabvzOd06DWIBrgCkPMrVYw3iyvM4bABjCU1qW
mm9rgHWTqaEbPvS9qwY7tHDguoXoYn2jh7LWo7jVwhOYIca+L5LypiJ6ieYabeHDKWKVJm38NC2b
3axG4U5tRV7sKlNfKUkmT0M46g51nARToX4lIObuB2RTj2nLsoWQ27pTx0x0DBvA9uZ+9tKSGcHU
SeUVGZh1cprHI0lJ8W9LF8tntpAMEQNQvCXsvPzMSiaEAPOCqWxhPhzrCTuBvMEPuKFsJ5hSblfk
fdCNwBSnVVbfKV5UTlHk1rOWAmHZ6QCj0iRLNg588R8XTxvQIiBcEXR2EQYjtLz8WXSMUE5L2+gc
ESu6GRMDkaGmmzciBPt8qtFoxLNW3zWy6byPX9VVnsLFsjJQ26hfoq4Hut/lyq05dyyJ0+gshbwF
U569cC2F7EgISlvKmo04c3FJ630iDUW7ngB7iPUuV6MD6AkA+8dnO89QqSg4EKuDifF+hWy8sipR
CU0qc8NxrMso2OJCz16EJZYA4lVV5417ikDOFnZhi1MI2up9nJTcVaalXGKp4gs4otyfLHU2u3ne
0X7oN27ssqXVlsEntMAcQaptw0tebjk15gyCNCXer6inUFjIv8V6odx8yrZaOlf16GWjoGsxMOSI
DcWX1VIV5F9oThP7pPV1h+GZVcN2ESROfvRVF+8rc7jlg+B7Y6h+CLTansLO2M/1SD074n96XWLC
qcmKRzMh37oxnPdaZX1FcMWDWSOdM5GsByhYaUFuZX8yy07uTQvcM0Nl1E0h8AKthLC+oZ15nvVJ
90s7bVEvQyfA6DR+kzRF4k+iLm9mA8U0MjPf4t1jldv1oZAaCCdFIr9PBbXdVqftoaiHKBibUvPs
Om3QBZlNAM0nfePmvWORfGGeWCYiSQKRjsvP03A6mtAH4CfwF+2A9KikSxliaGklMdGVASDcS7mF
NnzHIoENE0sOiRIT2J2Xi6Y00kuzZDaIGAW7HXtmegZX2l7iLT0U00TdaAb8HYhODrjj0G1ciHdM
UuCpQQiF9AjlidUtbKk+mW2ewU5iU3c6SdrH0oyeDFkUG5HhVdEQf74gS4Cw4ILgSJaH783dq5Ms
ZfYU2yeWzOpRdHrnmYmpew1rIJod0yHIeD24g5hMN+uBEGXtMG3UF67KU8uPMKHCg1AZ6EO+ri+M
shkGjRbaKS+k5dUtL25laVS7rJajE3KzPpI5N2/JlEx7VBnsoIuLeN/oVbxRjnvnscVHB/waDhyC
MOtyXJL11kiLkp/Gxsh3FkJTx06L4j6d6HM764b/8dv+jm0D6A2VV0SW6LOuC2Kg7Fq9UqY41Qlw
/yVI8UEqCv1WMye2y9OJ3A82+/XxmlcBCrZlIRWDMwN2Avzlyw8+5EM9W8YgTo0eM39K1Pd6zMSG
07rOx4D8gRsBhB3fdNEauFyl5cjws3ZIzoWG4mwxV9BGyczpMAyMPYe8bvaGaY/HSFbwZ3WT7GKD
aMcysdt7iSkmfo9axZapr3u3qDSAkAsPuTDYFxGjy9+U6wrCOkWD0KJTCky1qb9N+2H2jCzM9y2d
9F1smpMfJlWCeqAYjs1gDDtUCaeNz/6OvUPTCk5gUYJA7LYOmYvCyGVUFMkZCleAMudxuwebvX9A
7hp+45T0fjJytStQUdzTWGZH1QN+XKm43X1sDNdhDcrPYNejRobfgkz98kigDaeTMaySM9XSqvCm
NjM+VUYEdG+TxyOmxyDga9HJiuJzK7rC3Ig2rsgO0GRBQmotAR8AzsgdL9e3Rsxy6+2+P4dZNbtF
SUx/gNyNKyw09xCdDvtBC/szqrPoemczCJChXQG8qsQ5Da3xthv75htldvmQWSR66SYdffE2r4/N
DF8INLN8TBrReIrFmtOxkDv9NNb7KidgD0lq7FIbKgEq020vzeveg7IO2/Bf108K0AJ4URCroxuH
YvPlFo0ij6fC0OW5KsLRK+uc7ERKmFdUdr9rRjJunOn1/UZijUAVChh8UZNaWTmt87kpgc8+U9kn
KPzNzc7UYmvDQ12nY+D4oKRg434vmSVfLcOqXOWzbRbniU3CiSp6JNIGR6KYR99MJ9Or5hEiP5Bh
epB0iHZV0vwaEqL/TLM8OYhW5oESTXIi1Aw3ftvygl0GdMjQwYXDI47s5yrKKmSutZKo7EySyPRU
VGReURfmk16C2PZv7w8arYiTESdgNTDvLj9ubXblSAqizvOk1ONQF+WPbkorIPDKYRc3InkySNsF
CbQRtl7Y69cMsHUUJgBfB68K6guXSw8APTQzafIzZDDJS0TxQJgcrFu9ZRMGmw/FjzQElAGRY/Gr
hSSox4UGbZcGEJ2Pz+DawJdkDdRDQC1MiI4sBvkmgqgGGmMoHFVnDTKBrtGH0mFgWXJll06jl1uA
rOtaDB5AylDvWwCGQP6tMkRKZJ4qItU5Mefx3NI5BbdSb29as4EgneD9U2UMuOiyxmDvugFrB7X6
fqqTAx9zjCULoQxgx0iOVSy1Y1KOCGzSwXRonkR36H916KUwuqNSTF4KXr1jT914Y7KyfiorqGl8
fHrXIQAecZwcBtIsxfB1Ih8VuR6CQxifm3HIPzUpB6nKioTXV7W960lTezNNxVbAtZzR5RVB0YBC
MgPHiL+vgTGyECKJwzw9w1dmj2Fu8GMR9uh90G+C/ah1VftSS6ebdJb9far4Fsvt+pECfQw1QgH/
h2f/NVF6YzNNS/TBTmV+hntsPWuCiNUQl/3G2V4/BFgFeDbYJtpBcDWXljlJnc+s4tnZ0huAVeKx
v8nSku8g6LalyPPuUghcdXsBPaNZdrlUHTM+Dl2en/OikE7Dw8ozU/NzSsGg+thg3gmtGFJzC2Jw
eH4XMP/lUnYCLhydMnkeoogHBkoDgdZVzZ4P5uCITGO7rum+aBx8ramd2scuG9HX7obYr5mV+Lay
h40M+vprQrEM9YKFmIvYak0+TrJRq61U4heFjb2TKOG5s61t5enXNwW0dQ50EwPlED51dcTcCI2p
NAZ5BlUjue15z0BJG1XQFLHc21ZHPejCD//2cYN8KnoXNsRtwI3B0NnLw4bMv5nPsZjO0FH73dE6
DjoxW36Zzqaf1V2+4bqu0zGsBy1SBM5otqL5vwRsby6Grkei1bNiPncyT/yR2b3PU4ISeFSpYwQJ
SEebge2LzbG7VR2al91gbUmiXn1OiMngNcfNhNgfMBar30CW2FSEFjkPHOQDxXvglyDPuHE5lz/l
4glakEnLPjElwiBokVzuFKWgSumaWZ57gqdZawx6q4/T4BWh1fka7zCDkTbhniRbYp+X/gqRJrpO
OFsdMAjUkSFleLlwZlhD3Qm7+RxRdmt06VMzLJSU2DglSv75+LKunNVfi0FtDeM8OD4q4ByXi03W
1EqjjLrPEvpDucNbWgLlUWc70Ae42xb2tMtFy4BexkNh14b1EEH7z8+4Rg9FS8LAmmu109OQOZ1q
J9eI+2aXybYGXwtsTEtXxi2iuxBR76Q8JFLpTqhJ7CraULdqmnHDc6zkN7AhAXk6fDMd5RHAy9aj
ERNcQG0O5+40lZo8Si2D8jaM5S7MK4khZQnx7QkoOFOrUF+PUDIB+qWBHA36IxbN+anlJPF1yyp9
JdIe2FV41Eyq7KTzXO26aqjvYdvimI9U+G0zZC8aollfVKB9zhbI2ClPtBs0NP6MqT3uKhWaZ5Jy
0B10YJEFYPnA3o8VVCYVz44WhKhuRIQO+BxTw09yvQTGc+AeM1Bk/PhbX16bv04GwJbFvpaQeM1/
z9vBmCrBu9PQpBiyxlrTKQcs9fEqq8B7WQYhHywXybWOrs4VRzOMpd1aoX6aekGw/wl6Y6OyvK4v
+i/zlPUOlNFpUNUa3YeJyBfLSHbamCcOQTJy28haBnXHgOU2ebnx667PwELNGFEFrBdqVGuVUBFq
9STZgB9nKxDhjNFw0f2yt1zg1RXGGSwKisDuwAmi6XR5q1QKMeCko/pJDBEIdnjMAI/vahCsrPwB
zWvs1Qhj4ZtmW7o4l+qbTsBBnLUJ9D6qY5oO9A/dsBQGlERodo+ew7BxEpcVxOUzoZa21BsgXo2a
9po6bMVJrydCM05ZSqmHNA1A1WQAU8GgPSAvatyHFY13nRb9Eg2uycdWchmO/LU6Qit0ydAKXxpR
lwdUhkWsFSwip1yM6bHjQOYkEQqWEnpgGx/j+lss/XuU7fCq6piuuHrHw7ac6zJX5gmZhQyszgg9
BLXKNUvIZkvE6BsHuwAK3jiO170hn0ZIB4E1G9Wc1YImWsAj/L6Jen1ofZ2kZR702iwf7AWYQ1FS
8NIJWj1o8psHTZstl9QyDOYuyx6zrB7/VYDw968BjgXayQsJia0e+FjPtASHY56SoZw8VMMpmKEW
dcystTzVcbWx3jtfFhaPWjhHgxGpw3ID3wQIRLWQYKy4ecIDH94gSoQNFaNxb3Fdbp30pYv+a29L
P05/ZTqgDn25Fg07IfsONtw1BX+YUSX2+kF7YkPE/NkaOCBPpX7WecoDM8+NfWXXxEXKOqFqU38i
gBl66Q+MnYbCua9RQ4KeZ2w5pHd/I+4YlOkBAAEQ5fI3slzG5RxaxmnoifVsmWq8G5oi96eyiwKB
xm8g04J7RT+njx/fseWk/wlg/j4dIPo4yAUUTZ3Vl9CQP0WWsg28dYQEQ0aGoBZzffjXq6CaASgb
4E34h1js4c33phwI1znRrJNoY8NJBaqpTZxvMiWu9wLzXZAbaCpDwmV1p/gYp3Yc5ZATQ+HStwr1
qbb6raLwO6ZrIXrHfAMA85Yi++VWDK0uDDFM9GSwmB0iXYv2VleoG4YxAk///tQgNofRBwYeJgj8
Xy41ZQAJmTOWalUcAlKJvqUyZbfh8d+xPRRwF1lUw0Dnct22QCIWs64erVOCQGc3R5zvZJHSp2Ea
spupKEdwj9G2Nmtb37qar+/KyvoYJMERnqO6CJjHyu7TgrVpDw7AyehGG/yMUJtCP5Vt9D3PYfWQ
y1fQENEw3uAmSfr0c91q4hllrOrIZCJ+Ii6u7sqc2WcDWgjKnXsj/K6pRnuKTFo+tGUuGmi88aC1
dDTY04onoavydP4BIl4K1hnVs+8zYk7DZ4BHCpdkDFUCtG7LW3smUWBWfQonMBgZRqmWov4OMWLU
I7WEihvVC+pDxwpMVUGRnE5dWMZeO5dj7dh1S3+GSch/2FWPMXTNbEIbKKLtZN7GcYIJrwp1TS+n
XVn4Bm/+h7Pz2q0cydL1qzTmng16A8wMcLi9bEpK7UzVDaE0RW8jaJ9+Pmb1HKSofcRTjb7pRFVl
bAaDK5b5jV1fNxn99E3sNuqraXTOD8WUlbUbpqE/IpmuyE2qlXW2DaNUPI2mjJ8Ms61MBnpl8Ckw
xG1UpmW2kcZYqKdGms73WX8Wukgl+h0JYx8fkimkf5xoIq3QJSiTa89Ke88PvBh1FrvQ5E1aB1Ap
ajrnzWZQC+dl7DmW+J7oLurbsQYSaDTIlYOsE9NOZAPqdHVpZHc1mdhhtrFxwMubk/Rbx2q+yNSl
I1UzDo/2fd1znVpDULxOOVAhyawsPBW9zv4Fxmj86AZJ54u0juArCvuuZp4XQzFpi2bT5j1SLKWX
JDNEuISTYk2RGh91tQ2eOrYfPlJadOewU+w/vRYVgthIyvu5ToFqzo1+6sKi+WEEM7LfyKsyRbSg
01Vf2EH7rGfJUGwpTuRzVU99epCabL+6g2sdE32wNIQXG+dHGmXTjTEI9HCrypHkZmXSYa8ri5S0
PR4jNA3rrIYMZtXZpjKRtzK7qWI2jaDapyaXB2ccTP04JmKWYW8DIwfz3Ixfu1rRnY2Ks+RVFhrl
gHKNBapdT0KASJke1C8655FiWZPoTOeaVW8cpWli+LmV+LMvB7prGsKR0lfVyfjiotaK0ss0eRDF
YvNGhqqKmfKYOOnWtAf3XpdVsFE1J/qq5bkhfSyh7H0oi6Td0MsWVGzTVP75cSR72/X4dctw04ML
YJSmzlOEt5FMmTqlo6cJpo675XkoR7BuXj0o6NNz+CEWBeGuLcx4//GyS1PmOX9l7E5jn3HZPDhb
3AiZI6ohCqzgjNKTdVvHQf3FKxRoe53V/Fk3VgAkpE12IVO9bdW39bbLzOAY5rr54FpxgXwM5P+x
pvbjk3Sv0tKIV27G5c4wWCSKO4wxTZvbd1lrtE2gG2WRynNqdfFdGops53aJszEnAbsrnaUOG32t
+3xpUYsLmR4CXUV6fW9fB/LtILLavCPbdZJNojs4U4f6tFOx0PX2Tlf8+Pg9LLPr+SHpETKwnF+C
tcQddZXejoNSd+dgqg+NS2U/JOgYtKXWHMEFrVxo+tu+MNDyOdPgKmMYSBOUNuPbx6vNwh6NzurO
/dT1e9Oe5DYD2noflXF3TLgZNgJe8s7w4gbFmiQ4RtR4SKQZ+iapknormWNvnCjzdvxwKI/MHTcK
cPhdFCfi1guccTu147hyG154KSAY5uzl14RtiWEwMyG8yIr7c6qPNiI+pvtJi3SNj73QjnrdBruo
N9aAfhfejDFnMvRgmSmDin67VbRf+kzWRX/26qY+jq6iHDvgfj4Q1H6byC5fSfwvrDcDCt3Zc8SA
RLLInro0k8KIxHAOQ/sxTvSagWhobdLKuwrNsVlZbf71v6cXHASU3Vy6UHMVDz5h8XRIuPe0qYaz
aBRYw1EEkcBr1iqMC8/E89BMInunC7ikBHcG6vHpUA/nQtb9prPG/Er29iPXgbymRF/7eC8u5/Cu
kOjUwLgtTjfpmuqEsT6cp6TJUT5C+8kCEX0aleoHjady5Wu6sIc0yQDXkKXR/VtCGcuh6/tgKsZz
75rRHrxyuS+dUHv+2xGC28HxZiEQbZ6mv31TSH+4AQZM41mV1quVtZ88vfsZjsNPZ+iK3cdr/ZpG
LY4FOF+DcMSIGTuKRTUSRq4zVABIzrkztls9TfDadZRp1yXCPIxOFR17Mi5fcbv41HUxCqKFMWyd
qAg3IouNTaVa0bYgR/j4dy0rCxpuMGMoUGnWc1Z/hbXfiiQvzpQG7dX2rIRdt6/cxNiiQOMe1ZIr
/+Ol3rUf5rUQG5lxmXByANa/3W8GdFYcB257bknBfXDbyucaH6ubvrKrnSFKcAvGABzUQ/RE9bTx
ajBFdQimKjtJMvHDv/NziAu07BkKMRB9+3My5JDV0ow6+gFKfZp0rl7QGjNlxhz8caL3JLrSAIcP
bE8PBrRw26netlohjnFb9Cv4Kf39mWd38KSbT/ycPCx2p+rKPHSkQnsYsPW12sG2sAZSWQ9MwtbW
0SM1o5yG9pi5+NPE3d0QB96hnm2AgrGHhw+V1JlkfvAY525cJdXvxZS5O6uylLtWFNnVlOmw8yGr
bUABDohfQ26WWdmvoIXmH/r2pGOdR1/B+PU8MCfe7mvr5V2ngAg969kEo6v0jLvUpMSKIqn6buQF
m4w5wrWZmOeP3+hCJHy+gw3QvuwdRDtQOb8awL8dZrUzGm7osjsTOlADV8bpMwhV0uPBQeQH+tdW
NPDae6seDwLnhcOYey9xEugP7VRVX0orcXYKKeHGDNUYfSVL8b1Us3ZNz+DbNRQFYoLHybVMsW2b
yNzbdRfAukKVefKi8tnNWhcVD0Nn/BQ3vhY17bUG/BB4QTTtKtvsN7IZs0+KrotDjenFSl73/giZ
oLN0pvsMwgxjiSxJIwl2to/Hs+WOaBQYZU/hGVsr7/d9yJiNdGiQzqwFcqwFfmVsSrXPY3s6h1bZ
bjA1c3yQSMWplr2yEjIuPBAUfOARzPPmFH4BWICBSsUsVfXcAupEt7hDNsHN15jwlx4IsUh9Rm4T
nmeXyN8bRSEjWirxVDuDfkEKBx6UP1XeJzfX2t3HJ/T9NQpYGiguvpLkIeSmb1dKDadh/lHTfe+0
o5pq9cbW8odqtK6Q4lhT93//HTLo1kCHgcmkwfcutNPZ1ZpAGOfUTh1fCUd1g4tQc6tq9PcCmajH
sVTLL5k6rfVYLjwm2DwA1WAlGbMvN3RSmpYaPjLOXh86n0VovmqRqv5QYg8xXsfpVyL5hfdHUgLq
mJErjXt3kZwIs3BlFY7GWc1VbYungXOIXUTDdcVunz9+gZyId9HNJO2CdWdyKuiSLV6hZg9hMyaB
c47c8FrUVeHu4kaGN7KkWQU5xHQ+D4kU6cZMFfdJMyMVIJUta3cz9XZx5ekBAPNyJAltpUnSSw1k
GfQHXETXvKEsIup6NXmhXRs+Nw5sjaMwtUbbGib16ybxKoSK2xyZrLpxO1QpigGdvDAuUUuP7aJP
dqZCWsElCg/fd5vWvHL61HkEC8ndpVeeL5g0nqWMwSyOYUm3l1QVfLpyrIRTPjpBLluYCpEFb6Xu
Hqs+Q98j7Nl4X6cvJbb2FOlf7VIzBlBBo/Y1MuvH3hrSxrd0mWSgh5TsJTHTpD248A6kH3KVZuhX
jgDqq5jfFg5COc3EcrS8MxlvMf2hHG5V+WAl4PLpuYydfjS5wj63JOo/mEkrn/ohnxDLcqrgeRxT
z6N+VztY4KC3rtS6JJ2Kog5VTrD+Drq6DQD9BqS/t4noaWlcOZk0/br0UKIeYqullZLSct2kdj88
jLVKY86a4mru4YTpdYv9IdjGMn3R2lH5RnSgAQcnrCKeZvZRSyfivl7ZvfCtMo0G39OT/A/QQvRi
5r6ntSnHSXkpwIN+bmoT8TLbjvXCz7g5wQc1k3imfdsDgwdI9aSqQ3gtlTA7NGMon4TqTn9ojtI3
BxEVWsUmmQ1NN7Of7IML7jNBaHOUw84WXWQ+F1NcB/eBF3YBmkpxdA/qIv57JJ75ZuXUY18IanGG
LS7nGRq95wo6zXQuYrGRjl0dcbBy9zIylP3Id+YzuEI8Rk1WPu33F4BF936G2EJpUqnk3wbMOrbK
bIgU74zoQHMc1dQmR1wlSryPVzMBlsbrPBEF57b4pitzCpSulMqZ9ExeoUUgDnpfKijezBYKlrmW
Cb8PWKxH/gvncy7glmYmfRlETux2yrlyATEHJTI3nTDuBIzD/Vq8eheuWIpxF+wnb74K5kf/LSXS
ApiiQ+Mo51g40XXkadNOo6O5VR3JaKc2lG2YeOFjAqf5Xpqy+DOswnzrWb2xTexKWeOovYVezudo
/jkYuACeY766nPww6WtJE3Tl3OC2uZVRHX8STTBeQRDAwtII6j2ffuRPZmhdNUg2bFxO90ZO8VpP
4NLBAgXKLUyVydxmkcRohZLGoR6GX3pFSbetOdGoRPVgpRdw4UVzB1P0AAWCFrHkhNGlbuLekfZZ
jyLIPkYW7cSo6we7Qrjr4zd94YGQNsAVET0UcIHLkjmw7FEpg9Y7J1lrnvSwSLcVdm4rD7RAWf16
gfbcRsHLFAs9ejhvzxOi7qnbpdB7TB23PrVFEmLIc7EnBI873WNwYReRvpvCXvNFOVlIRIzKyvhw
QQL49SPA0uCpCjKcjM1eVG5J3aSpETbRlyDqAPYLpwhuqHKQX8hjswwBL8zXpI77DlORtnqeYNWi
suco7rPuKfBFPt76OQi9LXhm1gscFCj7eEIu026EOtQwiEoYjg6iPhvIVmG916fKmg1TghhThqyV
6pWoQy/820szpOMud2klUvksefKh7g5DQdw8Y5/ZYmBVJRtw695GpPlLKoyfQ2kqu4+fdu6KvH1a
pAe8WTAANDFXwaK8S5RWtaeZql4Po/EzAxg80xxEfY7MTAHBEKCswggBy8GNbcV6uikLoGJ/uzCA
ywySERwscEbgk2+PoV22XhwD8jonKoLXpkwE3mBQET5+1AtNm7fLLDpEkw3wJMlZpvYqJlW2U/kO
oePaqXXtk6Pk2X06uM1znoGK1dGa2VKxOH6WxtFd1diwANuxvh/rxF0pwRZI1vkLIJJyNTJ01rmv
li+hFYE2tbGKjqZul3v+tezWRCQHLF5U3WT25O1S+EnbOM6bTRG2GQ3dafhD0esBYnKSbLWwD1eK
z0ubRdt7jnNgPpEoWhyMpvaCKeyGme9i9IcUfsoumPNcBYEIzMs6Ri4F/oHS7X+CJ/buK7O3t+SJ
xPwBGR7TFZkvPbf/24GR+u3XFIg71yN4vT0qZRDqNhMmxkCd0fu0S/NtBS9v5av41d9ffBZUjnOy
QmEAyGRxoUQw+O0hriAVKHnyWakn5U891qtxF9dapoKYRyIqYpS8DVtjKpDZLdqDoSa4N1WRkXi+
bgrvk8e490EBLeJsRRXjmZIMKrJcweCsdJsu/VxUB9gYyC50q61FHNeiwLGL1E2+GGPq3k0T4zll
TMM7ojuyChMAGcNRxCOWrPGVNZIwRGOXX5kqyrypbYp9WavVQbUhNFttkyCUGWMjOABUWPnQL50q
es5IgDBNQ6BxKYo9OrS6In1wz9WIKLGS5bhCZXqNdLxQvoVD0P2IhsZ8KcNMItotyd0tgTEBbalm
Fs6AuWuV9HHoF60B199njQRcgFSMrWh3Oe8YWFPSKiYaKVAvU2wj8+kFIA3CraaCh1LpRSvn+B0g
FryMRiL3q1uLGOgymYgVnNq9dgrOlermp1RHpbgyRb+BWWHv6hYJ46TEhaGJxukgQis/tFkQ3oMd
6KEw2+7BcNBWHTQEutQO2qAoougqpyPxWLeIzGZkMc9d7UrEansVVITK3xy6yc5zWiwgwzw7fxxc
3ycsjMsMF4QX0HcmtIvYWnVRqaKnkn5JAVAceydyr7SyfP14kfkYv/0qZ7AX+aYDEh146eKYm2ag
DUqvpl+iAeu/KMytLb3Pdtto7riWar+/GAEAMRrhKBAIAOK+DTR6EhejEgbpl0qLbL9uVX2rJEVz
0+Sl3Kl8H0eFvOqmrJpmqxiDeuUEQ0dbscVikhC2C6fcvod7qe3c3BZbJ0zCnTA81IMZkT2F6rRK
qr9wgun5A1HDfA0RgaXKCe3oLKyKKflC6mgDeg7i7GuOupvue33XpzPkpL4HX1F9sVquY1/10uzU
NWIAJGOOLXQfs9pXQxnd9MEYfLZ6J8BQyEryR2LJQBfUmtJzFwXeQ59X6a0yEIv8aaRxsSv0KnqE
aaHC5U9r1Kr01ghuEi+ocxzRJCI4oRDxKz3OPAKAGXNMJI13jT22t14eDxuHv+LKTYtcUnJ3+VNj
ujXWdmjWNhtbDjgGeEKHSMUHrCmgHnCFL7SsfVHrEOupOEOpayVWXdpO0jDuAICjczL+9gAINLgy
rsbki1VoER66ebOt6Ex969My2rF2snLnXFoPdDwaUXRfZmj52/WUWaNNM5UEKpBtb40amVYXqaSN
aTbeTh+HYaUYv5D8M9ach4DQLIhASwR7OSjOVGmJRMpD6DRvRtf7ErXO+Lnru6jeOQz9b2H4wwTO
s0wB9qPGiPl0RRasiQIu9EPnBMijwY3KCaN9pibe4sPmb0RTu1a6LzRXmlNhqubn0u29fdVXVzZ0
oityEOsT/AHVL93wex2B38ZMo9qrbdOcJs0Kd+rIp+YNWk/eXIoDrVEcD/vpDyqfNXugd2EIkCNX
BIgE6jPNWlqIuIDLhyyRiCLkZJBYfpXp5Pf5v7LivyW8dl/9LJ5k8/OnvH2t/nP+T7+XOHzHaNr8
99s/ir/+HP4st6/y9c0fdr80zB7an834+FPQ7frv/+Qv+te/+f/7D/+lhPZ5rH7+1398LyFZzH8b
rcjid5G0GZb5gaRa87P4Hv3jqWxlhDLLP16LH//4P4V8bb7L+Ps/bvijWP5lfymuOc4/ORQQo+no
0LCiSvxf2TXDQ3XNYzI/c3xpxc8Ix/8ru6b9E2twQIH8d1hQezMrVcxr/9d/KKb3TyCr8Ho8JmTU
vf+7JZ/+um/Yzb+26F9//l3ebFEwMq2fybWQsUBBIDK0rNWTeBxkCTBuY1iR+MxUIL3HDNp+7VQz
2GfIh4LwStcs0H9x9n67CzUTACnfAXwzlkcvdQ4nv7WClEEE2YDX5SbjAsQOF9pQ5nxrvJspeTQp
3LvmQeiPtUxwDW380Mu2WvK5Lp7MGChX/9JavV866ilvvjX6LPat+Gl31INT5gynPOpOdvtQiG7f
BcmmN0NEFW9073OtuWhDcpXg9eWhLG2KAX2k4tABya2wPE+qg06TVjprMIyFViJ00MXjLlqHRlNz
p9GR2DhP7m18xxTQZ0y3VfY4It0zb37IztCKtA2X3UolNFcUH230ouLoh0lRg4GVA7ttfWPo74Pm
a6glu7qI/2wHPN7Fn799FBcO1BJz9u5hF1dBadl0YQyWrE5it693e7lFQd3P9hZWteXJ9vP908dL
vjvDb7d3SaYZSyYOUNMoak7xLrtn4rDvVywlLy5Bygs2aRbwVBcHVsObXpM6dqCD831y451tIbyN
cnl5zpOXj59mOdb5awN/W2txWjKrcYDdslZ4V+BI8AMe2HNzHK7LQ/+1uAt/hlf6vckI/rp4iA6h
9A2mPH7/5eNfsWxszb9iVlylz/5rTriELALHophKMoxPlB3GFS7Jkz/NygsMj8le/RgH67UW0iKL
eLfm4rTmWmOrSDSzJta0XdweCjkJP0TqeMMttV95wverzfnKLw0VIh9zybdBSAD2Yj6kFRunVMxN
iBD1Q+i5wT4dI3tblIZxbEch98VU5bemV4ktEj/u61g37VHURn1dIRN2T0dMv1diN/05Uoz+vVM3
Wy/ZjNzQaOAdQENa7IdmKYgFNTGSwRZqhA03+tbzYuphZUw20LTibRA21krIWBRDjBLphUPImimz
aGm9Qy5ouZdpOrVtG1nCBzHc7IGZxcePd3+OAr8FJvofPBO8Jlo0883oLj6oDHphwmR0PNruqKUb
vbRb6Sd2YX1uVLW6ByLrXDf5LESVNrYTY5BiB48f/4TlEaf7P4NPZwUv/h9f9iJSyVrv4fJ7oAuB
b+MwPejXouvKXYtO0cbtUXcGIZNe15aabMcQkHKZDsmjkEmw0kNbRBcAEuSQpGKIIYCAAq/y9iRO
pSeLUITVXho2prjxVF8z8cR8rHF/GrHTH2VE9bvy9OQPv7+BeVGuX1giSLrC4PcWT18aZSKVImLR
ccifqrxV93Hrpc/QhdMjGjqgzHXq960ZBq69tVADGfzYEM3IIKSrsCrR0mKtFbRArvKbUCMBbDfz
V8DnLnvIQNKjsq8nbKwR3tkg2JxeBw7KxmgEBns1cH+kfXbllTHE0JB0Xnq1/bCyLcZyWyxI26Al
mSoYs+jRYlusKahpHdXD3k489AHNvtBU3846+IaRU0aPhZ3AERJlZ1Z+bEYhwpSjW94EUVO/wt4q
7b1XMB31o6EOvq38tvkc/PbRAB1nysFRQa5k/t8S+miGvVC6Wu/2Smz0w36yvekxAVZzLMDzPjqW
jGtfNbuKET3Ywe/o6Fv4qznGqPkTY2hgJHmO243uKOXOqafpOdaNMN7+zV/Jl/QXqQVZCr6fpYAs
PVnp9E5hHwkAwc2QNflXrccFEj1Ye6N0o7ZPDU34Lqrefi+H4iR7y94JF8eSeES4Y0KQfI9+YHoY
QtmuUJ+XyL/5BgfAMkugkz2DM5zf/2+pZzoawmmpKY9FMDozb8J1fRlH+t7KwxEr7xARDS0wjmWM
5ZvrNvkuCRnOw852fdUZ/57qAsU5PweOvkfM9RjPLd1hq9qQAEZU+9h4yJ1YzYiV3aCZK+9keXBY
BcF69Jv1uftE9ff2oQGVtjGsIufoTeFPtQEQ3sPp2OW0E/2Vt7/8ftCxQdeBeQy1KfDKJTFfE3U9
1FhxHscm+T56UNnhzkdb3YBKbMvCeO4b0/gjqTNMM2XabNOkaTYWc4kNHJdo4/R1ufJJL4Tv5z3+
C4o2iwXM3LVFeEX5MnCdyAqOgZTJjyEzzAevtU5qmCmbxEhLhNjj8hr9LmyBlUZ/1sa+9ftkkvuh
j2nRB0rLZDE0n7vIxhCuc+Vuqtr2Sk6Tu0cIqX6suYZ3WrfKG3z/3vjljBcp8mae/rKvm3FtubqI
g2PbOdNNHM+mI22tHrNAXYPfL2/DeZcYGAJvM4iAzrue4VQGmQtLxDvWzKo/u00SJnu7CdsjmuAg
VUAbhn9Ybi5+RoFh7PUEE3WQJVXB/dGW3ubjY3TpnVEXgxxkwAdQecmQhZJpq1GtBkcJHua17IP0
wRws8VBFA4LUWQBY1o+tsZUbaXXKj4IvK/YrszJ3k6sqYi+nRD6XAE5dzLAUgdg+yjEziyjz0n0n
sW9ouyZ5za3EKo9ObjFCEEAN1ojFyz7Vr12d/Yk1BFWo5peVroyKugvh93D2Imeft6OzMZoIASNV
yJ2VZ8W+UEPgtYpe7mUzQXDT8bL6eDMvnCJqbCblsK0BPSzPvwzmlk/L+a/dUe6jHj28RFO8q0qX
a/IJc0b6+w3FISKhYwhIUONcLAdvWZ0katKryjFpq2jXGl20ReEs3butpuxqQeO2L9UvaiDWfMku
LgzZgXUhVtCZfhvhDFEhVlML5ahacbgtK2h0Rj1pO5iLxVbJC3WX17K6H+0kWwGSLMqI+Q3PSRta
CUDW6X/O+fRvFwrfr4CqFocnaLDGVV8J1Q+QsPtUCHPcxEP78vHLXOaKy+UWwWyQmGC4aRieGPG5
x1qNrBNT8AwFaKPcdrC9t/Ao15jFF04Q2SmkFY2WIXKTi2w9NzouDwBwJxnSMJdCQfMwse5UB9zY
v/F4iEKApwBLAED17W4yX9OlW2o8HnXI1kIThastfnFAuV0ZeWA+YcDyx8dLzi/o7Zkl6KkMi6l6
aEktQ40SN44a2rxA2XvVqXUA2jeQPfYfrzLnje9Wmb8+pFH5Rn6N1H47JorRN70hk/A0TGn7KrM2
OcSj0sNQnUDq9ZZR7NwGacPcZXZeKtHKQ74/pUATwIbMiv6z4sJiX4cpS7wcUciTEbnFSXHjzE8Y
Z97meSw+qcOUr+VZ8we3eF5w0qjqzS+S6LfASyeJm2na6CL+H1bD4Ed629JLVLATgPcWDH+6hZ09
Yr8deCdXD+B+jny/tPmK8KUcorVi/xcqcPFzZgEom9yeAe47y0dCM8LoYDWJgcja9abIj1FDsmkj
37wxxwTNu5hcPjPgVnsiGa/SiHrMDpX2EDhq7XddFjzkaapuYPCXRz7z9qpO+vFr7iTNThSq2OWD
YV/HQVJ9ypAZPznAEk9ZMQ7bjErrJMcw/6QNgXELCTq7UvGLosXf1VfD6M68Z+mcPj5w7wMFcZBh
5lxGMViyFnGpN+MSCJDqHYc22jb63YS9rrS+FvVdjOn5315rzk9IY+Fw2pAe3n61A+IMTY751SmO
nei2br2vjhaqEA7s3vcqFPEm4GYfL3nhZp3Rcr/YrbMU97I5MjN+p1B64SlMgh8VGOWjLYG/zhHq
flJbcWydwGOW7OFfIQ3nJijHYGWL339U/ATCPmXZLCy/zHXLuE4k1mnhKYXp4dNQe0XDDSuicdJ3
do8ZxseP/D4Kg5Fgc5mQzrSc5TdcFFNhVGEYnRCHaq80Ja6x+NS7m2wc5UpH4n20mgcDMB14MnRh
3kEdyOnGPiqi0+DaV2H5S7EpR5/HFHAf2E3S9iB4slVgM7XZr7EyL+SicweKgIVUPlXaUmQC7IWh
dBgHnXDicDfFGLunOjSiHQQeDLIMZzqKMVe+iS5jQl0G031RKkhodjiyfLzl7z8iCI0zvolBI82e
JejXzRIrHyIvPhUMGe2sHrYaylkvbdYbt01kqN0mGbuVNd/fR/OaYLOBpTKnW0rjBE3Si4me18k2
UI8LNDzUyVL7lbP7/jBBSoKwCaKFy+8d2y6F/KYUtRuf0HBkRIu33JEqpPaNCRXOjzfxwmGad5Ce
Cv1E5qSLSOQ1Ro/OTJacslJ0V11gfc7Uua8mKiIsdw+wIzU/yRaJihYT7JWj/P4jnfWbYHlDRqK1
uVQcrLSy5WGrBP+gIduhk1zu64AHHUrjNHWOWFluYeoxV5usxwkFyAsekAHd21hYxW6dm2ORnPqp
0XZ9XWk7CyLIjiokPiILF9y1VZdcRdFY7LmtuHgQhTlGUnYANRrKKUQd/KSN429q24y+TEvnOEor
YKo+Bbs+JkcpFRKFKardA9VReFAC9HKCSUFdmVbrq9XJB3Q5tBUfmgsBlwcjzjKSnNtQy4lAmGqR
aAuRnJhwJn7r2vnO1evRj4IiPMCovK4joV71g2y37sA/HOJxjc2zkJr+a3Mh7XOvzdBihGHebm6r
YiGO+VvKaXGVzUAje1vpg4HPmdCAzNvJvVKPvFxkr82j5SjyRi8s96umdeNB7dzoqJf1S9tjnSgi
G31s2+43dmhZR1cxvBvFDKutQ2J9BWqi850mbh8CBNoQtVBm6buu/5kML4OAUGc4oQWIxgtX0sRL
AQcyG1k+YYeEe5Gn1XkVJ1E0cHo0bJ1lpRW7qR6jnYI2xlYXQd34VTG+fvyBXooFMzCDUwEunwnX
2101tUTpLHojp9puLV8tYb66E7B7r7HW6NQXvkY67lhBIH1ForCUUoxD0YLaaDhESqn5caCG122o
ZnvdACOCgm+2cmdeCKY6dzOnFlgK3/8iDfXKZobucmg1oQFMMdENiay62X68ge+rT3iIGC8QuJnv
E2rebqAyORWkmSk5Bb2NxILlRhsZg4cTmdPxQRfenQKLA4qNCFby7IvPNxtjz3h75vjzfv9WVsgw
6Sqcx5KT0Nz2FuPTEgaV16zA3C+9tVkGD47Cr6C2yO/GsI3obijJCYyhhiKkGgCu6ZQj/K70wQ7E
v2z7/p+ohMvrAQ2gYAHGunRzQVM1b/qW/eziZIdEdrnX7RaTZt4mSohrY8dLb49sA6E/cqtZouvt
HuKVY4Sew2qO0PLrqG/TrbSK6TikEw6Z461dD19DBYLax4fm4kPO6gx0hhBbdJfXIsOeJgCidooq
PTrgJVbvQ1BhPuaqyq0Tq9bDv7HeLBjNcginLkduyFyY8KExjrcqFBOZcRU3QcKr6z2RH7qyX+vh
Xbj28RmkFcTYnK9ieV8YRVa6cU0RRI9T2fQg74+DIH+UANNPimqWiIxqJT1W8Km0jKKVrONCUCMx
B9HJDALE0zI5B9Vso7pipyfo7D0tGWu4G5Lmj4FZ3/Hjjb28EkcHdCcEwGXTK2Ja7aV1lJ20Lgl2
Yew1xyZmPu5g3bnyuV+6hGHlmyDeaONDaV1EmjHpBk3IkkOjyuhbakz1aRxrZ19PSX2K7bY6hUPh
3qLgH2zIisRXqxOrpde8yNtiGrQSOD/SR7qz0OHefjAVFN8CHefkpCpICKm24HI1lGCHa9y0j5xO
22VOrh05++EmKaJyE9pGxDEIqqOXK2vqCdg7vfs9UE+Y5QJ2nyF4yw6OqRgojAJzRyms1jRfOlH5
Zy5N7d4pYbsfgDKN5lFWqfkDY7egPthm0N+gIGu9CFkNNJZt7ckuhuZWIkg1IbM96F8SxemurL5D
odLsUxXPPZl9mlwafb6aRmMEBTXsTm760sniUdeb9r6tptbdM93MfwZxgSyJXg3WyxAawiWMJFsq
SHj41fSo43t3V8hM7AISi8ccHd1PCgJpiV/0uWQIZaGs4NeIYGLAENjpjDpFgo3UvJDbzi6AMzF4
dIdtrxii2DfMZjM/EJk4tEldkfxYKaTcNBEui1oy+14ak3um08ONmw9t/82txuzWVbPoi6lMdrSp
8oiJs90bgd+2DuP4qC1zfQs41b5RG626BYcrE7TQh/yrLoiGTRMOmF6NTGz8cQhbjJzMSOw0N/Be
67EU55xOj7PVcK+w/FhI5UnysyNcqsNc20Kh015ytQif2qGMXV/Brg7KnYqoG/5BlXJgzuYO/tSG
pZ9piXXTu9XPPk7OoaM4aMJlhfa1ljHqq/rIqPWODnv/rVbdbJeqgW34tIcTDTKhYxzn/Xbu8yEW
OF8hYnvtZopVbPKWHIzmrOmIndHE4xc37dJvTgRxZmdz07yYpdOH21za44unSdu5YtptZtu2i527
Cg3NVytF8uLUzJbJiJEZsCgQ2bybZCk838v7IvebOm6CQ2GV7ve4zNFvM7ISUA9E8ODWG+zmKUh7
Dd9JoA7aDimwyfXR8nC46tDs17Yw1Ken3IyZlLZB6aa7VDro1GVRVzznBkjnAwxZeTSjsnzsm9Q+
oY1Mqymx1VsoFtWj4zZNSdirmTg4Xdc9gK6GrtsIL5V+NrXaZzUgmhwbOpE3k9qon2xeuglRYZg5
wlARUR6xezU6VPH/sHdmvVFr67r+K1vn3sh9c2tXlwrpqgoI3FgkgD3c992v34/DmmelHJQS61zt
rTMlEBOJDA97NF/zNnKATFWpjZ6fjq29UmrzJh/N4TkrHUf3ENvzOzfoy6Zc5aqcpCzgVP4RTj4G
fvo0yfZKbYPiUe2L7imoYxgmhWyVeJZXcvFVM0T+04ESfdSMqf0+yULBLaoeNKhUI2p8ZtBHd3j2
4dZVj4bxZDR9JXv+AOkD/1Fb6lmGIXC/waiObRnbwrV9kIf4kRvm97oOx9QbOYK+x1EMI11CseNR
jS2Kr1OfQna3RZHCWZ9/TgJd0ZsABOnkxLnylCdYAWydOg4faCwF6szC1iMvJrdZOU2ofxbIr++z
cox6nI6VFtpKkEHOFjjefXP6RMXFJoffTYl3DMRaUxNtH3J95EAnylFjgcSagdupTrVshC3lhk7B
TtIF7SkPu4sq2LQZOlvrJBSt5vbjhOeliMzkPtWy+j6PgjFztcEKgPDX1XNeD+kXSYv0qzSHA+7K
IThON/O7+srpB+3zhELgj54qMNgtEaBro4jYr6HnKbbwYB1LgMhCQOlVD7bewz6s/hZEWla5aMDY
5UZxZP+5j9rmc49F7OghmlbqbqCh0Ofx3Hg/hwBMdXzH9LG8crBZ/AytI71N+tKfNcUrZCGDtDEO
ESp9ZN+FMye8WTXch3pfnEQNXNpTW5bupkUE8WdYTdDtEUwbUcAIxvsqqkIJ+EDUZEindAZLXRRQ
dumed96E83jHWhuD7z11twlVLUgO6MU28ccuioenzs/CJ2tUehXGCQAT169kp1tp8eQcxrp3tBX6
tll/PYu3nZLWGoQ79gFF8t6sMQxj5w0hX6CNvUi3kodULptnA1VO6MBf5MnQ200RA+EhoWkD/Qqz
tUJeFVJfrlKQpv3KVyoqoUkHAxokkcjD+yLU5dkmF9fZXJ26YF9LoWWt6FtJKMBoZrQW0VQdatGG
B8funKeel3lCVv4jGkBfSB1hzpktlw2Sl5wccZe1H5F2nsZ1xAL+WrRd8aIr4DzKSYDQATLSo+6l
WepPaztukW9vYyFOUaIFXxH/CD/z4yvLpSzFd5ri0d9DoINAKCQ2i0ttJ/+V677awmqQ0k8pGMhP
bZ2UNZNKYLEq6NsVK0eSsgC1KGIRpEuNEbWZSTMONg3ibTIU6sekjHXW9iAhU5O1jVStAcqj614a
vs9iCmmmsyYaJ3KdPAUcEsbxeqwyVCQN9OiuprRG4WUowyb0WhBLuRsj6xHyeNhDN3WufO26oN72
Qd/ZLuLwqYKun9Rfs5i10LW0wupQrOgh5Jp5M8CO1PLmtmnZ4u6YmfnXtCzru4IAsfXoEyE/aYZU
nhHviGfj+SIA+KmWnfIohYZ9Y9NxzH/nkf+rUfMoB7wKl2f8/r/Q9rffU9D2u5/fqx//dVUnM15+
/nXzvMqz78k/f1e/Bs2//Kx/oea1D/RrZhH6mZpFSYmg77dZuaV+IO6d+ZMIJfDbDMb9BzVvqB8I
jMk2LGJQgHQzH/sf1LyhfZhN8yidz6L2s47D3wDn32Q3c93AmcEZoAcBaMzZ3avEe9LrpkayTbrS
wKVtMmea9mjt7JxwqrZUj9gonEFA06uv8O9Or97g/e9I+zVof4mfR0SBvBjKAC19sC2gmM4Hd5rJ
htbnR/surqv7Qq6dnNjRz78QtKffkyyUDrmCtG5nAXm5avRh7DzeJ5FdZ8brMMtBOeqFch0RByFw
Rjv9WoRZomyqRM4fBbJrjqflHfGXMfr2M3t83AeOOR0mWCknLarV5y5zwk8jRchfEvIqeoJRmOcj
UcL5E1OImNL+ux5bpyFRg9rjvJiV+4UqPY5SJu4TR2yzDNO2xETQ2e1U5CZcQy4jGoWSL99ZiYg+
vbyzv9paN+K5yuv8V3POPnmhS/ybmvI/jbYC8f3V8nmzAa9FJZ6+N+Jsn83/5Pc+kwDosS+Qz2KL
wUV5RU+hZPaB0hnUBMrYFOvmTsS/Npr+AfIJ/xK6KakotS9qJv/sM0X5QKVt/mv0DGmsIvSxIKS8
R1B56Wr9O9lkCJMcHqlxOIFgaAjdztc6NtDgDIOmuycPU9dBjrV13I0/ukT0P8oytq7QmTRWuZkB
FZZRQ0PgOfX6FjC2WraXvD5fKnnnTzPz/MFIzQoLeH4uijbKINCq96f4vk+Kya0kbY8rYPJ5MELV
5fardqmSZatW4KJQONg0FKEiIHU5O2nKvmlRb7pNbaerMrXr04Amx7ardBT/sONGV3/Ur0st6ddZ
5zwOQrpUpVwwredXCYgDajjYHKr46Oecv8oh8pvW6qToXi5qWtMye7CBg6PU8opjOH7Iq45+/WQ3
+0btnPvMVlDnUuNk2xdGf93WQfWMam79uUj8W2PYp4ry89XK/MPBtiAWvzwhKFe6DGDpQUMu+20d
FuD6EPOEKUz1g54W3S/ho4IXVqYB/Vc2rlEkKtxJLumbtLWEQSHoIlMJXbAPySqs6/JOT/X+AcPA
+tbKpnwbO4LgWeoDt5LTbDOILtnBw5PvyqYNPjqDPNKrnRHOg+NfKkGdFyaIFenSckXQsaCdSVA2
XyKvLgnR0haJpaK6izWzR2UTiwsdoXRD39izdlwgwqH3jHA61IbkK9ddIz+VZMN3olaKxhPdSBDX
IMZkJUW0CqS6uTWauIldVJsrr5wK6TmNUA71Uo59r08kHGKM7H6ywvZnNtYkAVMzJQ+2HE2IulfS
Cm2ueleWotlOk05MUzaV0nj+BChDKpL8GhkNGd/DQku+IARvR67flbeSM0qPfhQXR+I9M/NyTSKF
q5F0+ebTewXg1fzkk5WKmzSUx1xqxc4tQEM1I00SxaPeDNhAoQnV7kmTqgtLZt5wrzakBbmVRjWd
RbBXiKks5aDk2CjroBb5cVKAOWfkPJvGLvRLyPTFl3wzzKICrmukLnYe5kci/mIrRVO4TabKoaSR
Bz5+MPYNVGvwkU7okZilnzNfzk6O1p5SXt77m+QFBX82Zdjq6GhQ1px1s99Y4OpWP0TaaBaHKQXh
1mrmcIu8Dcqcdm5/hB2dehzm1bZHrcozul75NTq59JEiSHIdV9PkZqCv9nrpmJ5BSuRmwFBWYrSa
O3ihWe1JpfYDirqJw16/S4Oe7VKZ9bWSxsrO1BuoMpqdG0gkTzsEV+Czy91wEwxjcVfZlG2sMMp3
BjC4eyfplQO/IBKUUfmZvMe+UHldAAVoANIFpEkKoGkWu6EvcL7BhtHUAFYO/qHQVBc46k3Ee6ij
xJuIYERv7k38CIMm2og+P5aQWt7/FAtJiHl8vgOKtRRCMb5GR/F8/EIVjdnosX7wJ73cG75k8Xb7
vZmYqVv6Y0Jh2xdHIWUdnVvTdvV40F2UvaIVf19RFI+Tj3E8XtI9fbMp5seiVzOLEM50+kWBVjQG
HHZqKESB4xezUZVbQ4T61fuTn2+Ls2U4D8KFPHN5XkL087mPYeyjKDRpB8on2tZUe3fAm+CqrZoL
m++8UTK/ZAOLLLhaQG1mBCKxxutTVJUju9bBaRN9pgFK5HlYIzkYh6sadNXnNFeH1fszm3/g+cw4
q6EGMT1oIABazweswrJrE0VrDoFer+VuvMNI3GtS80cH/7QCEg5245KK9h+WMuV8OrCETADn6CSc
DxoVckwnrCsOg0PZYaqOcNq9qWq36VA/WRQ0J8datyV6aVH4S1XT7d/OGRl0qvqAOwkEcV05H16Y
qV5TiRkOvRQGEOXN8SGmHkntsOnv6kZ94pHUPcC27tIeXixWGyb6TJ/nNVuz9sNSpVzP2pq6l1bd
wbWZbuVCeKmk5PsebYvIpXGfukkt0Kz183wzxan/heJ3t8E8s9yVrd1+5zrK7yO/VC+8kQWxH7lQ
EF3kVqwFAly6CwuwQYzfHYbUinlnNtP40CJHs0/LXvUQGfOPE4KL5pD4buPHGj4dzrVVDxBdh/4H
xWRKGlYmdi1xyyZE9oXzyOpXqcw6Kg2T66EoLkEcF62h2RtVdYhIeVoUP8DFLbaJhI8H3r2TBBiq
g0GZuVLXflSMG0cbV2qW43GBwZEkuT7+uX+1dkCjkaQjgAaEgHQUkZPzteMHWRZVfTPejai82c1o
7lQ6qW7SS4NbJIqBRM8U7TC8uHD8Lk6gl3GhztF0RzFk1oE7HxcZC9qOYTjdab0Qq7rOazwn0TtF
0fqSeuE8hVdHgg1QkgCDw4Ccm+7pkokBGk5pLGHG92MiS7dWL33MJglmLCB4D607BCj04ev7b/WF
9vfvMWcEkUNBZOZ4cL3A01usP9QedTH61XSQLWdClzW3KVjWU+pKWqXsrGRK19Rx0yutbK2rsTaf
fZmacW5lyJCCPcI+GvtWP43srSSnInLff7yXBuri8QjSVWQjQVjMLcnzt29gN5Vxf40H3OU/5QiR
IpxaCThTowO5QjM8NRgFunxy+IjMQP/RD0R9K4ABr2KR9Nfk+Pl6GvRohRSjubbNEUYQKAbEPLI6
/Kp3dXylTplnR8LyfGEWt6kaTTdVrJduM+iPWLjOTLJ22Gt1F124ARYX+8u7R4R5RlpSZGKhLbJO
JCqppgbddKArYHqOJtprjdLyupiGqXXLUJc2SarU+8h+wuQVPfRi8BynTR9YRJ/UEa1jL0Ql9vn9
dz4v6LNXPufBsM9ZhqrGslhsNM0ou7j1RwWRzFj7YdhttoNgYnnlbDcaCmn4aoOR2Ci+fCnSOT+k
eR+MDHqOMIua12yXfv6xZWvQcyPLlQOmTsmGUnzgDaOjXLjpzzf0PMpsV4MjJMxzQvnl/PwmMHul
tKsDR1y3rTTjS1ljGYpuxSXVlvP9/Huk+WWimzxzDV4k8F9lZkAvZixPXh0MMPmPRo6+tpE51yoo
cLcfKOSjb3XJ9e/touJuJ1CkaqLRxEef5/wl2mUxIDVltAcQQvnGlEL13iyz2lVzqTlGHD7rcBz7
zy2CxGu57hrPDicyDFNPQS4NwY6ucgTy1qovnTTzwOfran6weQ8Dj7eUZVVj6nFirAu/PcBwIQAR
qvKNLlZ77fvadJWPhX/tx0k+32kAR3CD33O1RFQPYnWV+cNH/BONTaIbwRYfd3Wf1M1THtg/dZRN
vSYbL3lIv2itLx93hlkhNDRbdTuLbaBmUCkxHa4Oldobm6lEkNnNTTnYWmW3sasCUP3UplvdqvSN
Y7fDoevsmPaWOoXfzBCcJD+zvlKUKfyIdVhwS5bVPBklhgXGTK9PgyL/qWYi3QcV5OO4DMS1U1An
6PRGxavFcD6Gqp2t9VYUt0jQf5PjuPzMwQA6SVIU6xZxVa67qa9uw953Dl2Di3cYIWXQKka9L0q9
pFmWoZLdpuHV+yfESzC8eDccD9xX89nMEltsVNsc2tREAumg+SY6J2MO9Wws9X2f29VOyovmLkhC
XG769t7A6eoLnmDOV3/sHmO4rhtO3mYdUxR2VQOm9+jE4+0o6eEeucHs6f1HPQ/r5y04I5yhopC8
A2Zfog6jNsPFIpSKQ4Kf284Zk4Kuo1q4+ZAY+MgZ0/r98d5uecajKc7LIbIHl3S++6ImMYB6+rTG
VVV+hKKFujeFj0o4VGLGxrxyDCgS74/59kAjDeOcpm8IRg+t0vMxU8umXlMF5QF3T9OtkGFchQ28
MLbzJWzsH14naHGE5+mMsADeFPekrkMNkaHs1M4RuYmC25yetyfCONsnrX+JE/Z2PGQQMbmANkqK
RrX3fGpWaoYhMUh+sGtHOvUF+DGkZ/EBlIturUhRcQF//ObumwG/4AnwjIUZSmZ7Pl5dN02F9jlV
j74yd5NSFa4twm5jChzUCtMHNF2k+VUld5ccIl8kTM/21FxlQPYb8Pic8S6vpcFszSIymapwpP7r
UIrhqVCKCV9K41YtDW3bc6xuYiGrtxI64ZsY3ulVEqLsWShSiwOjmq8S6lNfkmg35cIB1C1oV0vQ
TWmEmPzk1YAkqsK949t1tct0TfJKva2+tEkXfEHWzE0y9G3YzWKjlU0GyKAb+13SN+11PuUXGI1v
Fu08XdzRKMfS3kLb7PxNF6hgp33HSgrCBJ4+WnyblBOUGDcZL2QOb/bkYqhFBA9RMpt8hTPALuQB
edb6EZiKIHNwvqDI/aiOjXIhslvi84li5Bm7RkmWxAHBzMUxoHcKtptwrg6sVhlfH1vCTjpxcowE
SmXVtxgc4ZGSratevS+rqVuZoh9vKjm7wxJcx7girHSc4lgNTjQJVN4085ADCad0jxjhaMzQfKn5
OacSa7OTctkdqqnArTqfouvSnlblYOf7Js0uzWyRADITxBbmE3/W85itxRcBeQVsrAbVEBOj9Yk7
gY3cOG1D9w0PzA2tymHlDPox7LSGxnmV7RGGupCQvTkT5ifQaQ3xHFw/yyJC0nfU5GMMGMEzhRG9
PFP/qUGx3+CmrJzGPo2375+vi6rJ7zmjJENLBvcxuFGLA1bO6P4AmE8OmijNvd35mBhPO2MGCmc9
9nqBlOu3WVcFK6T1TVeU+uQa4XCpFvY2tGPmc2uZuihlWXRsz/dMWwEgrtQgOVQRRu2t44TbWLfy
CDSSP7lt/VP1fdgHwWCvQeT4VOINSugdZFo/Nh46v7K/h9Hw+f2383Yj08Ijb6VTRVkF2O/ioWo1
AyFlZAcFIZAv8COT1dSbYm3EkvLw/lBLwv68+CjBkw3OJECbI/p8LNQgKGCRJByKGn/J3A7jwB3p
ruD6WgfauhNpsG81nJzr0HA2Qh1hQ9roSEEzA0Q1q4Ub4DgpH2RRvFUUsDTg5cAj1qqCNpMKbz00
tdJTAHrtfN/Jwws39ZsEh/YiEN75kkbhlFLc+fPriuQXekiRUUfy1M2GTGwobtoXTp+lWvb8ml5g
7bMWB4fQkhbLcQC2oe/yQycFP0Vn7Xphf8H8YPQMYQCzM2YfllD4Dxr0PlfyW2ULuHn8FFPZ8RIZ
Ftr73+1PG2gWsIc/MMsgkfSczxvYIQZTTpYf6MtbXhrj+hiParQXhXki6JtusvGujupZaHw6qWnf
7rpL2cdc2Xx1vVK5YZnOFj3z7UrWt4gkAklpVanJ+weFYsG6baYWLW75V2rgxZJadbUNQLNvtKxr
1yn1qzTtLnC2FukPDwAyDdl6kCYzfHtpND37rNDFk6tD0XSmV0x9ss7r6HMWyd8DzOC9Ogp1PChm
4xxN6S6cmYuF93vwmXeDECLkuGWVR04aA03koj4gIvBDlUb9IxXw9PT+ZzbevOM54J3fMZMEIb3k
wZhGhRlvb7YH6qnoL+t9sJloSbt8DhQWR03Flrww82tFDRCiEKARddH3aykM/ZNZTPEhzu3puxnl
8W1mR8NWU2L/cXSK4GtQY1CmK1q4UcOh3WTa2G7spjE2ITpaG5HW4EGp0uyangQkzYI73+8plrYd
dg2hFW8tJXzscIDfAmV01vIYVrdmPNYklr20HqPRuZ6mIb8JByR1rcCKTt2AJ7Ncq8kmVEHbIvKv
Y7iTfyvLTT5ed6Oot52llx8vUbOWkQP7FqwR9BA+FaUQbpvzrZJ2SlxrgzYdSkc8a6Pde1g4yPsk
ddBHz9NJnRN5GyiwUPutH4zFtyCsv8ZoX7sVQvxPRZ42N11RFQ922EAUCMN6IxVh7naRbV4XGdBa
I8UDzwhHx3M6IwMy7ls9pMhRvdE6XwX4GCS7qZzkzfvL480anB3qgFLBzgTsoS1Xh5ZKVtrboXwg
YWjcOhqkB+Da/v37o/zpBdJXQVML7VIKqkuxI1PANR38Sjm0ybDKB7EORlzuqI6bYbWxleYY2uZO
GvSt4NiL+8ztsuxeSbdZ8Dmo77IsFa423tj4ebROhmvxLqmaUyx6F7E2b7Ral83mFlr/2eDGv3BQ
/uHhKcUqWOs6CscVWkLnXx87+ADBrcY+oBCRrqw8DrzKzlFo1NUBaKKGJXaVjHVAyyI3oAfQG3Sr
IMpv9LLWAVZSzulGiGEFECqv7Pr9FNrPQCyLrdEazr6kh/3QyXQVbElOfsROFW64hUD8QjRYGYFB
b1NV+10eOcmFu3tZM2Bhz/EaiSPUCRvjhEXwokR6n4ShIh2GWBs3PqhI+sHBfTJ1w/00dcVNJYXO
59ocm5XWt5bbW6Nx25fA0XNApYHAuLqU5bF0S0zjNZcjJaJlNJgr4NjJ6v1FtIhpeFYENLio59YM
1cKXps2rwp0FHRa8bqsecklSqC7noPCLSXixpEoXkpM/DkWRkJSPWjB74/yLB5ALkgBsx0HFJJmM
qwQNDgJiHbO8Du/Pahk//p4W8wJXyn9vOESD0Sj91BTaQYumdhfrgbJKMa6kTiRfk/S6YZWLqwTh
l+2oOJ8bZ1R3ALJnr+ZgWqkKu0OO8gvh4yKaf3kmCNM2pVgAYpwL5/PXc4TojKnSDiLsfxFLF5m6
7Uz/IdF668JX/eNQXMJ8UKpB9LHOh4LxAtIW4MFhUNJPkiNDgsmEuTIlOXCtPOgu0ajmaO4s5LA5
gcBOAh6waOgsG+SBnrPip8w5OK2WP5kSDtdKYMerTOhd4tpAHR4HdPLqFbDI3eTb0g/b6GxQNBny
LeiYRSC4x2Ctg+P6IsmWfzUJUVwpVDzpteXReGGHLtJkvgQFD1pJtIbnzvSy4Nl3Q0oRcYqOkxYi
ZzSp/bOGm+cObJBGh01tr6rsornmMjScRwUvBhqL3hdjvpyIr7ZaV3STo3Rpeaxb1byKcvpNaWYW
G6QXxruqAfqRtYP2nWO5WMWQTu8mWAxrHdjb78/1/7Gb/4ec6dVB8Qa7efuz/y/ve/LzR56J72cA
zvnf/QZwgv/9MDdgwZrhG0q9RvkHKM3q/kAqA3ISvDN1/Vl4/B+gtGJ/oCbFZUYBdkZWztXQfwCc
qvrBIsYkF+LMQzSBPsVfADiXp6hO4ZMUFMgkNUkEAefY49Uqym2rCeDV+4cU+wFIC/KX8FLBark9
XoZgnjwxVQdo8+dD4PGZjDgl+xQBZGS8HxtHsAy/K8GpITZ89QHuf58Rr7HXb3bFPBh4AGAvNLqp
Wy8uS184/SwdKh16pA+88dYp10O5taF7AlzQd9lWtS4M+afpqTOXddaInO+/8+nJUaMUOu5Zh/ZX
/i3/RAmH8vylQZYn8DytWXALHiU+gMjhng8CmaW3tcwASRXZbmcFbhpUnm7g3RtccnD8w3wADNFK
Qt6AStES6eKjkhXQmfMPMOM9Sf9UJI9mUbj0ZFxTKBde3jK0ZV6EnGAD6PKhu7V0+rbg1xU5bEFi
y25tVnfaRYf45QL/jasleCZ55bclBq1v4hDn0zE4Fr780VZv5cBYSe0lV6fljbUcZX6pr7aRXqp2
NwZTcPS7NR4WpvbFvzM3He1yK/vLjHQeCtEupHjZuXMt73wopQ5a33aC8EiBqvLieFMaeKdd2EbL
9fYyyAztnvX/DVwJzwfBTlzLKNiHxwq8zGpEir/YVNnV8JRfqU8h/KEcQLSrfumh90C9cjbvj//H
4akEw6PGOEldGqSohQb2Wc3DY5d8GvXyGPb5DgzDc18W6/dHWpZl6azOra5/D7U4MOpGRJbSl+HR
6RBtca0DxK87XPk+DjfpBcDxcrEvh1p8uZkXh0kVQylmd4XMJNDHSx2t5eZlCGDWEGvo+YD5eYHr
v1qHstkqrZNUzIbQzB6Na5CF68hOvUZRACNcOpbebq75+8zgFw5AkAeLnBu3NK2gOhEcB6wcY4fD
tcG88kL0+adBZpEAFIGpmtM8Pl+LbTgBx6s4I/Iw/iWpu8mIPlH9uLDk334cikioDiP1C4zxTWc2
sjN6EqEaHuErRCddCeFZW770l4VMlhvD6ODpuKEoRi8vQ3kYcdu2jfBoky6PE0Urxcr/DnmF1sc8
CFJHhBYQPTCaOn9jtZNEtBsDTtW+WrfJbZiI+y78W8tdRoF6RKUAQBt6OPLiTkrLycSwuRdHJfGU
Lla8SpfGC1/lRYH1dSqwHGQxlQbJnQGrP3Fc3dydtJ2qu86X7g76sRfsng73kzeu5FW+Kvb6dTW4
+VG9Ht2H94+IP6wM9M7IR3AjAM3wEnK82lMo3OeYstbiqCEzMis+3QZZc+EYujTG4rwN64Q+t1zy
xfRkZ48D/a0LSdWlEbTzNUGpTmrCphDHvsHgLjTaVYPo+Oo/eVWkbbTy507e4oTra8Q87LQVxyyu
dhHEZfKz/7cRFhdtg5hhCl+OETjgajnwwuzCi1qwXF52z6xv938nMd/1r763ZbVO1ItBHKuNukVp
fjuthHtKPXslfvq4Mh3Ep/tna9uvbmmnP/UIyh5s7xKl4Y+fC4cJyhszkHsJRjLCvmsqeRLHNm6v
AkyHaZX9Zez1srX+PcRSJyQQJUKmYhRH5862Z5s/6cItvsQgzufQjNNCr51G8sxIO3+Teolfu99r
bN4n1Bm26a7Y1Nv8Jr4xbv2TtX7+ut9ZK76jeUhu4o26yzfVNlyP7o//YM28eozFqgzTqMYXThFH
2zwCZyaMNS6s+2V/7c1MF8sSMdWpz2JLHFFh2Pr78Wcdr0vTw/E2WONB4I6rbJ2si23SrtBvSFFE
uws2lxQo/7hmjBm6BrmAyG0xz6mJJDH0hjgGZrnt2zL9jo+r//P9lzn/kDcHMrLJyNuAR3uj5tIg
JkAcb0KbyG99DX6adD22mpcPl3Sf/jibVwMtFg/uuU6fd7xSexSeZheIo1wa4o8LFPokcur8AtC4
OBQHWLUTKtjR8eYp3Scb5Vr5EmCxvrPW5WryNC9dZR5mI+v2OlglXuu27kO/C/fy9e4/uGMI6On1
UX3naRaTbTNBTDCl0VGHGKdF6e2gXBK0eoEYnX852ncKjma8VGDLS8klrJDFFFlxfUQHw/pZT1J3
xDa2qVzMdFBDM6AXfO1KY/pVDH3yOE5G872OteRToXfRjakN6kEEsdhX2hjA1hslMOx51PnP9lDi
xWhPsz5JGjXlTetH8q8hUMbnzkxl4ZpFEt70MurXRDyKhmyXzblA0bSTgKGrtX5KSjXHhCqRsgdM
ZuQb1fT5f6OaNByq0wHpyTgp7BgVGoDcIHlrsDiOULJbvxpQNEFkQT9MZRre2LVkYqcx2IO2Hhoj
zl07qazGpamLzoUAkSjoXoY0q5x2MKAH6D6IbcB6+eNoy0POH6n0uRE1NMABQ23/en/3vInP6VBQ
CgJ2xvahnbjYommmF5kQUXfEfON2LA65bvyaVE4H/chdcAGv+2YHIQc+I9Tncjx38ZKuSdEzDvsh
kBlMxo66caWL9L45LjlbUxAsWLWsKyJzHXHN8xNeLnQ1SHNdnOxE4/uMTVJ8Ne1e+4GcL9gWW8/k
A3h4qXONAVg8Iq2Gta+iMPqViji4b52SkEpt8Kh1Kc4m1ac26OroRfvns9/4ZJqyauc/fFtN76Vh
KH41rSn/UOup/Tamak9/0e80WJjGgF1c2tpFuZanNiugzRnxwSwd1CaVXFNGt1aG4Dow1PTBjp3h
kx3aGn4WUSkyECeooa3R6VQzt0KR/iao0H9yQZDHxharZoxFUdMQ8oX7d8GdJtDg5KGCjxQC8Ji5
onf+8iwU8cOm7MRJQvLpRoYX6coK1NE2SPLcFX3SfDOtWtrbfo6wtR/A5cqCZ6R8+nXomPn2/aW5
VO98eRw6THNiYoBVfPM4aBa0ZZnHp1iOi02ZKsFq8H17J4EZXOeNElwjIAuxF07tsSoKy21HLf+E
NTXc0kFv63Vd2t1tZfjDHs1B2ZvyRDrSg8bhFPdVynC9dfT9ZCP1Y36joVaykYdS2SSjMe45kfJV
jajgTZdYzirsdRB4UaOt35/jm0Y7tQR8lQjuaJpQNF+K3faNHFROo8gnx0rmQyDXm1+djQeEW+SK
ei3wGvsKrXm60rA/xsYwafSHXntRYpKb7C4g2T1l9lh9b81pvEe0J/zMvaKc6rHQUncMFLR3xrwv
7ps05VYcCQm0zkPjDnxV1JcP8OWJ46y0jW9MtLuEO5W+L3utAyAbmNDwGFZ1ZbmUP8TPLkfk3DPt
sJW9UCrL5E4y4670cHMfAHrXmMXAunK+SGg23SP+CvVejjq1cbvUih/VTpTP6L74vasUhfwZIKR8
7KWouVHjttXdznSklZ/Eln6pgPimBsuCnvsR0Gp50zqdnPN1PVqmKP2ud05t7QTOqgGXUN/Ujg9d
uk7a7tSOeM6v0KMtoEC31Oe8tqxtfQt0NEamYvTbz+9/9jcHIbgvWAioJVDrwWRjEZ1JICFguXXx
SU+Q+OeiMOjdi+DCHf6mS2jMrjrqC8qKIsKb7EcOFCEZIs1Ovl8obonKARKOUrfCQWgXt3Lipc6a
tqG59SGmcmE2w12f+pmH/JmP8Glv3Nfswc1fzx3kzqw/Cn9vTtfPP0beBKGRan12yrBT21RNbqwn
mMkXzrK3kRT9itlqHLAQdVxGOh8mjWu8rBE1OSVpVV+Hpuzf2lJg7uw5XS7G+NjkZfpRCSx9DROe
745J1joNjNRrkRRYYxUzuCUSeh6SJBgu+HK6U2RJW01pDIQZrnwLjWBnmr6xa1Gu2nVSV1w3Bi6P
dhTX3kRTYM0dL7za1y6p1M7B19klN8+NGxtNF/o1b/p7gR0YpVWX+akvg2BVm+hl1rpMaTc2wguH
8BLrxCbECYoSu6XOVpZLp2bAVXqnl1N+suliXqMhY66tQnZcKOWUk5MMDFiXxCdH8R2vwM336i8X
yzw8QEnIm1AUaGecf0XTBNQ3mk1xIiScBZwH/1ZG3uwCgll9EzUwDI2FOTKBxUVf7HyYAs26GoWx
8lRMbeghJIU7UIwYwjouzXCrpqLZ6KRchyD1TW545abSIsXrsLDeqQliNxj1pG4xxPhSNIOKIJaw
fgkJCHY8lYObEb+G3N6p8Gw5UDdDkV2iIL8J48hpWehU12bvKjxyzieANWUGIK8rT87QTp5iVAjf
yk7gGbVxbIoZX4K29fuf5k2H4WVICNbzsDaqCudDhpofcm9P5SmWDEAcQvF3djNp615B4AsPLMvl
fCXRjBPFe3/kP03WYkiiAnmm8yy+VqM6nRqUU3VyYvzpbL+xfbeepmSto/21QtWlPea2eskj/c2Z
zXzBvNIVAvpIhLnIiOQq1eHjatUpqvPGGwfhe/oYGhfOrbdbm0SWxI/ePTgD2vfnb1X5b/bOozlu
ZF3Tf2Xi7tEDb7YAqoqkWHQi5TYIqSXB20TC/fp5wD5nDoniZY1itrc3ipDpJIAvMz/zGvTggHVk
2mM8IdnmTMmPHlOoQOKIF/7pW4Q6xzOB4GF/nRh+yFgMjZ1YxmNcsbU8Dy1a7vrlMCvoHiCjoeMy
ZcRngmYLaOWpCFFaMMydAUcBLnz9fHrsYj801spjlk6ISinWpRhQH/UiEdr9eNV77gfUsB5Xn+Y+
chH+G6yHPsI8McrP6dKeflDq2lV3aN06ZJnrofCirdYZwkwRw1Aek56RkpY5v6dU/kui7f9Vmnp9
XuZ8xAyC0UCFt4OjwlBL0SdZ/NQ5rbez9Vr6tY6JolG75Q793/jw/lc9zeHJdZ6H8dR1UFG34FR3
hqGgWr3zKFL7G0jhQxx1uZ+Zyf0UfbTGHFHVCqy7BJuSa2i/6nvYaGc26LoBX99Pq4M5BEHk7mjI
bJNaGkKUnIbtPBpQ74JKn5ermfSEfnw9HzB/Uc/cEm8meGCC14oP+IG+bTSVFdcXt6X7mKQqYqjJ
outfK1AMd0JfssHvGKY8mPPiSTT8JmsJsE8bk32UFubPnnv/XCPzdIbHR2CoQp8UmMEqLfc6tEDs
F7gYZd5jDghuj8eh2LXkW4avtJ5ylJ1j3tIIUz6U0PyOgERrvxGl9/n9UDiNb+alzx6g/wClNlut
bItpcKzGe8ShwPPVWFFWudLf7y/yLLfw+lsDE14lGcDA6xYZwutHnTu1K9LILJ/SqBlQzR1KotvN
+oumW7QlsIqhvwSlq5mH3pTmCD3SmXMfAnLNLBV5Ur8r3eGH2gCjDCDnT3HomqNXBA3qb5S5bnOr
FrW1p2bPvyyl46AxJxt63IlmxYof25F7R4lYfW7gT03wVOzOC0d9EuFsTfldRml0Cy28U8O+mCVl
uJIOl7rM0AQp8kj5RCGvV0GWCu8rftIDoiSyBWaALXlThkreKg8mtkhPtbcghNp5lar4AgcLfrKo
kXEIjM4Se5Glxuw3+EXdzmjXTAEngWIHSVM/FGqr/nz/lb8R7Q6KXIQ0UlEAMLfcg8QYbDG0ffMU
e5bctx7Stt5iKIW/MokDE83WwIoKfAqz7Moa4NPGWZM/tVF/bqx3GmHI6IAKWueUiA6sIKOXJ2jd
NqUDsy17Up0i/jDbceOD4ujOHWnr/+Z1iK1qPcBZyGxWNubmvlctoWpdHmVPI3juizZV3Q+xg2KO
o+HDhedbfhG5qdilUkkeNIkvKoEmwvdf+umRhl4PUGfoSvRGUIPcPGpU2OZS2+mT6nXekWH29DRO
nXqDeO6jMU/dOfzwG+vRM4d/CtSa62mb+DbgWfN6mdInsIVKiMbKcLHo631oqdPeipNz07hn2Mnm
JT9r+pFuMw2mQHv9gDQaFJxK+JbYp/cXs1hFhYUZ7wC324Go2pZW6cjm82ob4R6v2NeRa4RKNOi+
idJVMDlp9RE3F3GZ4DkVZpQuZ+ZgpwnnSo7lNlk9I2lXbhLOykSnjP5c9uRqfAILNa1gZnlUkSbk
2vNlCqZBtk9VerYt/0acM2UF1biW7CDntgHYYjgLuSd7onGG+QCp7p7+5rmB/xtXNzTKlZ1GHUL2
t51O2Yk6mYNrAyZwaKbZaq/tmZLOe4uGxSGGabhvBsfw89zurmdL5lcWouVhlahGOILcOBPx6wff
BgRMaxWGngnmxtkc7K02tZ0CZ/8pLb3bKZ9/oxf2aEfx18jJbjC0/vH+BjtNfMlGkeOHbUJL+2R4
73JTOmld50/jYjUfbCW2HhR3+UIjVTvzYKclLfBHCuhVvJLewFaIpI8jC0kevXqyFu9bHqv9HV7K
xU02QrTuNDHu8HMeL8teA87rpvbuj5+TuoWOBIxLHBbtTSy5EpHvnEnnk7M46lXZ0YhsVLvdYSp7
DnuIe8bJN4QjZNDYX82rV0Gs15vabgAX44/dPTVs0eZCHVL0oFyEuIHci3LXmEreBHVljN8WCy2/
Q6TQGPVbmdXfq7rI5AcnKqDajFgAYmy8NGUOUaG2PmpuG9/NmrLEO9tY9L1h1+g96OnYPY449ewG
VSbGDhOk4gYWh4mie2er37VhNH9nBR2TQWs688rGJ+b7lEc91uiAom3akKRLKKLJKmIvkxGEceem
X71azvKAiI75NFKb/3B1aTIMkal5N8nZ/FHFiDYGMxt0V9oG/tB94YzXRlN545pozA8RTKPZH2g0
PHhVhmI3xY70PbwdnkQMeLxiOyIGCY7tCrUKKHXoRSC/0JrWIH3Dano7GMbC+Shqqz068C9WfQaB
5dMkdRwaEeUoFR/zguJibvgMKNfyifGwbKNLR0r9Kqbf+li3SvSbMnzl2E9SdXySi+HLoklmTouV
FztZS3UBP+dMZZBWNb+jApnB8lNdoQUq4gfqIdcadM/juk9koOI7jbZlPyekufXoHDyFYRNfgSEF
qrrzctvFufK1dXu1DypTg+ieOK3h+QyaZjcc60xn3mMZrRUyb0OQlIzRVEMaYfnOrqLm82JFtr6b
B8rcYOK72XdKWzO1aQTUEr/yVIlkvYeSeSiMxI7CPLELxPiHrvrMSd3XoYTq4vjuoCn9rqYjhnX6
2M4fMADzfqS0lX9Eg1liDRQnKv+jrrZ3Fpr4ra/iuIW1QKVHaShNK71MPYkg8IC/wRN3hI40ZuFC
lvWcwbjxSC4r3ylqKmQCo/qKWwFWWDU9c3WaxI4jwEKZQ0kfgaf3QWylU6gvqI8EE8qs4O/H6ebZ
0fnWFnln+BAAzArCrZN3wVJ26YPHSO+jriZZH1b2El9BBCiPQJ3m79mSm3agL1PpXmSWXFRfKI6R
+bHEtV5oVfnLtcoo8ye6/I+dF3l8RjdO7ns23lds5hyE1932Tunn4pfEPeC6M+0UmDB8gw+T2upe
qNgi/tH2Iv7MyFKxQ7ep1LsFUHPtC5E+maMJ+7Vo6yLsDKB8AdVf+cmp0WJp7Tk5ICGDtLSpQ5ql
Q6KmZYCL3vypnukp8IryxQ66xETPPNYr+2r28BVABmrqPmeiQYQi19Vvreg8GH9L2j20XecIvxMk
6f4SDdYRvc6uDzJ3SfaNaSvVLuvNXTf3+dOsm8NNo6WjgpxBjJNyqi24wFlAy1jBHtNvleLat/FS
xT9gbkj2voJ/4RW8t/VDe7dD5dpfIqbhHSmPgh2KoyzTN6aodA6wVcGGyI6NLOyKwvZoqGl1G0ZK
Pth+jEHGz9b1+g/DlOkXrhh5DXObBDluIuE4pOp1Pqr2z6RzIWMltTQ+q8Yy3vI5iLyY1h+WIQou
OH4d18YnSL2jCD219twgLWz5uEyk+Y/5uGj4dfXe8nPScu1WIif7M9YRzkSjumk+enHh4Jghlh+O
NZnM/dDEQttmKA5z7MS72DQqGsVts/weLNsXpXIzZN6lp5YzZJ5I/LSZnoRmCSlaBw3wOTZzuw0I
bL32jd41jkpMZQN+PGqvytzsVco7dJ393tXm2p9iOPuB7s7qb31oozuytfFjHCnzJxwE5iuvIlv3
lTGySSfpEtLMStr5V+Z6MN7jVmKiPFmc+g1KiUqwyqfzyaIiRXG/blvVJ3/J4tBciD3OuFSPfc7J
7L5y8/RaHbNaC/l2FfYkbm9+7jQrms80kU4xeBQcNGnJyAGUUgBtclXTzDPdk1r3pOsNnO9stu/H
3vxeYvd5Y3mtuqu7ugqMtkoPmTH2YVeWUzCWTrHjPuQ72E6PCpseXUciGo52gfAmvw8fLaWwW+Jo
wuYkrQ8N6O0DykX6bjQX93JWhumh7Az70qTVeiYpOU1/1rYFSEzg56gqbqV/M45aBLKs7mlYsJHI
5xo90gSpCdR5rDPdmdNs9uVSJ5mWp9cIZCtO9zTLJN4Z6WiFyNGfs0J944EgwALb12l90Vlff4oX
3bVJNXGsVK3qKVKa7+PgydvYddvAUBTr9/sZ1RvPA0oFKD3jrtUFdRMNDdhsGad2/dStJg0TnU7f
wn3n8MerkEatWTkZ1aoi/Pp5MGp2W3uIm6dk4pztC3Q7cls7h6U/rXEg85EFe/S1n8k2r1fps17R
2nxunyJboCclLD2oXRelag9sSFYoXijHYb6QsXWu4Hxud77O91ftB5piQABsPI82xXw32UYez4V8
yukbZUFERnmRmFW8w/7DGkO1dtyS2Udf5P40z2RrzZjNY6AYZRMUlRC3IlLzo25mOnqk2O5cqbmz
fCeNE5ezIzA2RGAjNn2GFx32HqXV33pkIE7IC5EgZsYufSpi5L8CXae0EprDPmCqVCSHBH9QhaNb
FHmgT4xpENHU4nuJbO6fsuuhZzIyRGeBKTGqFFui36wqEYPzof2Uc10EtTTToOnBgrwfS1upRrqC
FJKELF0zhluMMF5/5qXurX7Wo+FT7X8LW1/4i18HTtD4v5NdFZzFdWz34na5TewiF5BGk81yamD5
eB2FIkh3yo4DnbWy3ZXqp/v3n3CtYl4G07oiswWw2OjfE9GbMQbZABAfMx4/2Y132xuk50aT/Shy
+UsR9Znu73b/b9faFDkRDGehm8rwaSivTevvNHt8/1me4QHvPcym8aBrI63Eidf3wfNbHzmmUO6G
8PKHGcD99LXgIQkO3C+hvk/8PFT9MyyNbV+AEg6RPWrFVfUMctIWNgUfBLsC3Zie8rZSNcyK6ple
34yRYdDkurjS8gZcWVNlvbrLazTRQJTNDhr3k1qgPSQX67ZQxVKdqWS3PPDnn4vznYSYmSmSqptS
Vu3g/Ct1Oz9FZTp9kVovsfKinnWUZLmUrRkFVW1ED06NRhKUK5xFaj3y0aUfUX5t7L30uu62bYf7
URPFdT93fTi3ahyio5s/vP8NNzHy/KOu5icMu7RVymm74SgySe3s6clbHCWUcwvQZaK+fH+VTdSz
lYHlc4lT2UP5Q6Dk9bYW5mAo5SCdp1Wl5j4tFRX5PyGDnEncRWSP//I9/R+iK0RXToz//W8a6SnR
NZW/XvNb+ev/NijBhoQukotmH4RkGmqcdv84ASlAA/8iw1rFjQDDsAatoRcMVw9LRaix6xfUuAj+
w3DVvL/oyIGgWf1JTdrQzp8wXDfYbC53ikN6T6v+scPmsdYG1YvUaLEKJy48pXlSlbWjktpO54QY
2Wi7yEqsH7qSxsceHwsqcn2mHyMHG6/HTtcODASW0Z/TKQN1VS7x9dh58eDrY1k9uNnScx2X/V2i
tmMHprURR3T1kx/Aa/J/1PX+J/L+C+nudyPvu+zkq9Bb//6/qNW2/RfH9Mq4xxeQc5p7+J/IQ8Dk
L36XSTu6lSuzmuD6d+Cpf63GH3gyU2ox1DHQvvlP5PGH1j8sMBPmqwWg4o/ccTahR9TRCFxJyMxr
GJVyTr0OPZIe3AHbOroDX2GGesJwVIgfc9vNF42rXxi5roBdRTtKZCMdP0e9Tt3xq9nHDFWsJfQK
DDvisUs+W7Ofrj4gdqMUeybBn2ljcSn1+JE+v97/ibT/ovX8XqTdfW/k9/+1UvoPMq1+fX8VdOs/
/VfQWd5fJh+SQhjsD1H3f487hiR/MS4BWQq0FNjj+if/CTqik4jiPwRcQOCvwO9/E/pxZGLWBmOP
IoBGOafhnxx3m6uXUobUgEyaX1BLY3O8DrnRmICHwia/Fkz5MqDxvfK7gg1w8eLl3P2Tjr0k2q+R
+yJJW5dh+AyeED1Dks9tqxujwho9yMa9VvqmeAIEvIQm4MKbrqmqz2iGmZ/rXtGB0Zbq5zax7TPD
qdOn9CCEIruBADhiis4mR1TQsxBWZcXHSl36g5Zj2lRO48P7z/jWIs89AjIYPusWjJeoTl/UWpwc
QcphH8q2DQq9O8fa4ZTavMmVockQCmbr+uv6U7y4nhRsMSNvTpOjSiuQ9l1V7hZ3YRruludEaN96
IJTk4AgzPUY3ZxMbuWwJ604mx2zO5N9e7Sp7lQ5L8c8Z8t+CcN5aBpFL6K0I6+oYHrx+oj5xrdmT
PNE0lP0uGbEyKqz8HCBuO5cnBCHAMx9cvw419FahOB1ErWiDmhxjr26AddRUdYa6Tkr1X6OY6NEK
290ZEtvncU7qcJiWetdhxvTnsUhXDmwVo5/V7IB9//IDMjgxIwV9rmMiHHmVuKCL5eIU394Pxk2y
+/y0q4ABSQy50bMiyMtVvBlz0Ine4LHN1Z8jiAXfs5t7q8FSd9YRc3p/tTc+ISQh4oSjinJjCzWQ
vHOUl+3kmEpTYlxtCEY7CGm8v8oboU92pq6iwas85RbMEqEYbOtllx2NZYoOOKu0WK/Nv3DlOTfs
PXkeUwUPBjoZWgNsyq30aZl3Go3irDz2VY4dMguLi8gT2pkT4+QjkU0ggEw2TN4B+VF/HQpAI8vc
dRpOjKVMQzsu85+gNHrflqV7j8LsuTbm6WOBsoKswQfCXgl83ev1Zg3iFgOC9BgteN9g7QTHxwDp
9v5nOl1Ft2Fw8s2RY0KrZn3qFydUW8gRtzFGRxNEqcslg9FQN/k5bsbpfoYQRRYHaIYtTba+OZ3q
1Wujc6Ly2NgmRJyJ4Vimt9NPhnPePulj/XZehnvDbcXvZujq20gfQA4t9bz/08elIcxu1oHMr6fX
5vhKrWKutaRKjmZizrtEKj8jeJXhHy/CObwap4In54E3X44WSi3blA3m4fq3i6ouDeFNtP+fq2we
pRYxxvPGnBx7PfeCRDcn0kn3nHPhadRjY8XmIu/APwP83ev4mBXQ8zgnlEdntNoLMCoC9wQlvWQ8
M4d5aQxntMZPjg2uMK4X9hdmseCv1z9/EY9q7Y4uqEZGmaVmfzSMZIjwMBv7TzlQyHNT/dPg5yrj
GAQXxOjyRLgdvWTqOaWpjzaDuA99H1m+OhTFGY3TN1dByY2NvJ4c2xGLkc/T0DNLO2LqqGAmkwKx
nvNzovCnL45nQaWd0S+HICH++sW5CZouOI7WxxZMaxMMuiLLD+0iojiYe7TqLt+P8fXie5UjMl0B
wgO8hqob5unmOzmAeMSw5M3REVRku6hdik9FYstoX2JjeRM7i/tzVqR9nBolFf77i58GJQkIeTae
hvQYuJpfP2sM6LM2Jqc91n2vVWHOaDxGp73LvqJHbXxLChVKwftLnrxesh3KPI4wYM4su3m9Opgo
0WICjt2eBd4Ra++7BSdw0IGadSZe3lrKxtaJrGdtoG9zDsOJU6uSdU/uo42/kNBRj+1kjIdpUP7V
e/hvs7k3liKvofHISYj5yxYij606pN2qGI7L5JiXpnDGQ4nZ6GWsRNGX91/gyTdbi3UYepRPDsYv
2/isvRwJEauTx84tRYjoZXE1Ti04WlfpL0ytd89kbm88GsBOqi4SVZQNt+BtcB1wNTwhj4rOA62U
lLDqqjGYmsk5Uy+d7IX10dZmFkkBxeGWKEv4dZMK8e64alR9H9UiC5SYDvpkOeNNtaAfid/FANsH
TtSZ4/LkbFmXJiGkTbISgrfmQMui50kvNHkc80rdt7SXv1VGspwhG68t3VebfbPKJvjtNm1j6eny
aJTqV3Ah0043U++iVOroMcuKMViibPzT/PF5TfJr+ogg+LacGKMymkWHSHoc3dwJzVT50mZJB5N3
Pqcu/GakrNhfSnu6Tdseoq0v65DfkUevKdFVxbLeF9DqAmaS59KPN5fijH5G1sM328xyqrGeUKK1
5XFBiPxSq1X1ixqpy1UqzOrMN9uOOqD0kM4ZNGYRYGMUuZ0aC90exhgJ26Or4CPhN7ab3SywTK80
w46Pqpz06mJqHAt6Fvo0pt/Epf7LabvqFodH7b5LrEI/c4i+Ea2IhVBG0TfWyGrXP39xuTdwglUu
w+E4jzWIoGjEDHVIozNX01urGBxq6zGzsnE2jbklxQRi6VllGdB/Vlo5YQuimbs/Ps+o52mOPGsH
oTL2+lnwD+7lzDT3qI9ctynX4EHtsvbSAUP0RQqR/fF5hhKsRXGPnuMKeVxD68W7G2cvEUqvLscx
Y5Kd8aEC+ONtAIKpCf/00QgaevsUBdQE/PJ6qVk4Vb2AXztmasexVQqha35j0McIFYjeUVBkU3lO
lu70EMXSBpQD2xBWMdjg14vGThmB7Im9oyknbz5m+DWlB6Wvig6FZzdqdrhyVQP+9diRHgsaLs6Z
4Dw95KjumDlxY6Drf4JMlomutppMlaPtdu7VCBr/FrlVcSgFSqx+JlDHDjMRpeaZdU/D9RmosvrA
c4479vpzvfiwjCkiiFV1dFxASuwQVwIXVuNY8f43PV1lvR3oZCBLRm9texqoejTjEetGxyjvl/1s
6skOjPC5JtQ/HJVXVwVGa0gpw5YhQ0NTa3NVWI1iFnxo/bYdeGH3kzMp5k64o+Xex17VTfu1Sar7
Uwuj5Tr2Ot0EuFvVeLVkjTeV+wwixBCUWgl4eIkW1UbfowOhiPsLLBHQ0tKgIYKKvqpcktB0Rmgh
OVH7pQHLL7TkEH1S7EqhTTMbyG3lTdToIWIkNR9SQ/sB0fqmFaGcUm0KTXV0U/h6IJa+ddlSzkET
lcvnotLT/C6XKXtMTxthf6gikWYFgLi8qT9qqfSg4zcYLe67oZTZ9zQfxn5vDLoZ3SUS3NttDpfl
tyU6bfATr1CS66pGAuJSr7CFuZdF3KBBY8Vl75utXagXRl+qeZiZUnyJy8VxwhJjxPjadaMCfvBk
QOuzAYaWflLY7nCdakVzrapT8anvnc7YISCapI/2DLxTw43N+D4Zc6HfJLlo0lv0x6Z5l1aL+03Q
Vvqs6DSwDouX98lewB+MD0s+RvJzkbe5cj1lU+ZcTm6EJtUObEqk3WejBqCrLiGu3i7moIx72BbO
d8OcNTdMSsBql3UlVtTghDPkRes04+K3oL4YP6NZ4PgDctb95WBmacnsbcxcrO2V6SMYMK0IG7XN
vnR92STItjhlvRMmV1Vg4FhShrEXpd+bZEW1tACgkqCnk3up9HGehZoQqvCbqYRxXuaR+BGNuv3Q
jxONQdLJAQRdb9bJrmlM79fQF+4CLb8Y0iDtqRoOUYLXUrjYSmMeMYm2xn2+OCN29p4gT9wlNCqc
29JQ7D5olUI6P7gPgUoruSNjRoiF1bq7xlmMNKgVDyHrxRU/7K5u9ABcciH3phjj/D7vUn0C21eq
+reJdlzyC8HDUb9QUnwID0WkFmKHMyGCG0lsJ3K/TCaGfo6VFeplxGDc2wsrHzVYULkD9ZhmHWaf
rpq00xWTKWFf5r0Bt9S3CleafuoN/RhWfWvA0cpVpQjFAko4EDjX9x9s1DcQkCi6DoGVWWvF3hsR
8NqnudGlO+womvEKQ7FWCFwprKn64FrjaqatWIR7Nogy/dCJqkDhy1Z67ecIJLNqEKDMkuYocY4b
g1ogt8F90Ub6ZY/yaHqwsqhRvttDWVd+gwvOENa6WheHQaSAJZnd2vdMERLE+WHNaKpvR21sXdpe
osd7p2jq7rBIQO2Xac4/9ucMVfvd0vUyBks0YiLFTWkiVj4UbeLTq0ij3SjV5s6OqxEc7Mhw41Z0
XY9w+ORWzbdsahNadowduurToiGp/nPR+ir+MlMljeBji3hqYKKpZSIv8d5AGclXQMqK703RWv1D
zm6fr5WGKueQOyV9774x6Bv4GU7oTRdWSyt+AtUWhEWV1Spn1l6tKmEnV4tlzAwFx9+gR39MEM+C
XCvQCO1lc9VVuvYLFt7XvnNuYy8pQruxPs6YzeNDA7padJa6cyxR/hZyAm1c6RKs1+z5FaDtUomR
wEkN/KpFL27ga36uhEkopTGIq0y/7VPFdHxrybOnmRTFT+mpX0nZHPCREzsPwteKiC99I4qbm6jV
xr23mKaftXO9z8A/gzODkq9NSXufRUoPeWFx/SJtb9PG7KFTO8qFK2v0mlLadcpsIQ/Vjb6V2ses
i4FdRpbyULa1eVno3q1RRdVuQLnoArWoH3MyjGHuKNeG1YsdKOJmb9HJOvQSgRpjZuQ0r9ZeBX2n
L7bRXzhu1mBxkhqPcqyvvSFbdtMMNQDxq+yChHYIKk2/W8wkC2VfaYd5yD+gTeWsvw1VVyzdwRWz
uC0gG5IRx2im21VzNLXym1Fa2B2hH986KA8qA1xEeOntBxod8ZdozFCon+YvQtNps+nq6C9U1Vd2
UlSHrkWq2S1/2SZWnGMUXZi9Hc0JIg7tpAmmEpD+LjQJOSDo7BIjuXVwN9Yfmz5uAdBkvazvxjLz
lgsAgWZxD+3P8gLs7DTlinPSk5jax0N60cUl1r52l7j1LRJMY/X3tFTLdDd3lWOFqtLV7hRkKlal
v+ZuroffeTrrw4OX13F/k2XmQvedTolxaDr8T3+VOhDpnnvMWpbH1QxuWHxVgcp+1cJy7/4u6knt
7tS6rNJQZUdnO9HIwrsqkYTjlNTV4kEhzp1DMS7GfNAyWaLrkWmUbMPKytr3oojr32VbYqUUJNy1
mYuzAk4YMkCOzMCV2DH/1hYn9b5HHNLwX4TaSvgSmAL5deVqY4ZkU9obFxngP7qN7CirCRqI1kUw
RQ4IdR0445ehQPP5mtvLiXw3yZI8VPQ4v6nF5HU7GlVM5x0xeJ/KpHS5cEHN/fS8qtHxywYI/8Er
BWDtqbZLNIGm0QWz3irIiSfa4KlM8JcGS5ikdPhsMBeolirV/F31uEP7Y2m1OKKQkRYon2TpN650
o/MRdm6roFFkcpV0UD2hpxi4ZOtY35X7dixUWFIzpo0CtQWeVCJM9Gj2SfJ3W47gBdSBW+W61byK
a9Dlog7dsZfqTW9VBYJ1VVqJkPdC8ja7k9lQBsTNz34UkRbW+Ho2gNZn5mKTkpj2XTWVS3fhIQUJ
wHZS2rzfR0XizYcuWrzkupsSdYz9utOM6TrrnZimeA13KCz1TlMu3Sm2x0DtILUE1WDDfl/6Ft0k
vywmDyx/lmlo6sk24wKzS8u6b7spi4NYk9VD49Hy4WZW8/k2QTAJ35nWEuaDrNy4u+vaIuvCJcV8
AYLjiF01x7qobzxMZHK/70aPot9q7fYi1UYtOoxOPepXTpcMyn1pNIgkla3afCMrsO+SgjmrX+kj
nkRZPMl0V5DkfyPLV8urli1JQa8bWf9TAue5xs53cFo/TQp9OXBZWFnQyzwfJt/IU9kH0RJZ1WFq
dahK9ZBE5iEfSEGDYahV3ecClgg0adwmvjEJ8nTFzTCMMRGatsPCQccF3+C2t9UPjMYQqvcUOn37
jpPr9zzoWXrJX0fF0RT9J9E1Uzf4w7TmEkk3NXngNrmCGMZUTzpe3RZRY5ldqTxURovmgTPP3Att
HMHZ8YUmOCa4WhrsnKqi+WmtieblMFTOaoSUZAxaprgBb6yzTccDfCMsfDR1wmaqWSpjOURMb+VB
L4eMbQHksQzKrMzLsBvtJr/0eiX5lDplt1LcaudjBenF9Vt4C/XBlZH3M001tHtEh+4eYYE0j48d
TPydtklbXczk9NW+yABV+kbcZ+dwvyfVGg03/BdgbVNtwPjYlN/061NXS4fkpkrs+CZDaZ6zRatu
uciiXan38wx1eTTONJ5P+jfPq4ItIvlj6LgdnZLU510N1v/G4Rq77Kwq3SG+4YSorZ57wJN+6boU
oo40GFaY3LZXQgNd05p+SW48No3fKQDCZ/yxUr9cIj3o9Do9g409qRBZkKaJoROP9Be2eCYnRmvE
qvXkZioN50sMqOFr7pnnlCrfXIVJLaBAyJTaFoCrtpNsJlw+b7RFb8WFYuEfe+vNi5rs/7Dg5XHW
9q+KYgOjxy0ufMD2Cb2/Pr1poeVd6oVYdmi9nSPUvxUQlNUuAB/kGPWtr1bTi0SZ8SC9AbMSX3jA
EMg0s+roFPa5BslbAUE4gKRfx9DMIV73CYpuJlkfx/TGwi6vLzyOiSpHg8SUXxnvfnn/7b35XMQd
gnrsLfqvrxfL6sTpQHqkN5UozFsVXcK/FzF1gTHr5xr1b0UEXR/avauKDfOx10tVRVXURl/QnNQM
DC/6bojEJ8VzkuHx/Wd6cyGar0w6ODZOdFgLM00rozfTmyiqoHnZimN/MvBF+0O9byBgqzAPYjV4
wiAHuuLLXjZ0Cm4F3IiyDEGDXH52Znvqw3ppij+Uy2adVTd/hTLSrmMUtwbMi8bR0laRvkgCwklQ
/I4TTd/Pjpt8/NO3xmAVchieKxhkUrS9XgXFnZnbtM1v3G6arot2UK9LOy/O8NBO4w0Ox2ryvPaG
+DqblmMxMJbBQNc5yrpQgwigDIaP2HDS/9N3f/pAr5fadKhUUQxIcs4OE22pHVEocW8ZTlVnboo3
gm0d3wEmpJVK23azgdy4KVuzGr1jkynOZSuH2Me/pj/T6j59bcALmIGuEkHQ+Laj5cEriMSii2+a
IRkRpyx1Sn6zVSa/aL3s05++OPR3uPg8MCnAGbfSDc7goC5ZevGNUsRqd1uBESyPjHjN/fvrvHG1
v1pn0xDFeaD0EqVMbnod6+uhUnaa+KU4yD05kbXshRv3h/dXfOs1Agthco6EwXo4vI7xfOrddE3A
b5B8KmSg52N5hcydnl6M1pz8/f5ib0QGEvTAhyFdGtCW1h/mxbad9TFTkEpIbtLS0W4crc8dsmTk
b99f5vSZaBcDKcPiFXw+FsGvl6H5ibwK2eqNiIvs64Kg3d6SNbV+oSznqF7n1lp7+y8eKXMLFwry
kt8Mqb7cgyk1w1qo464ocM17/7FO397aVkZbEBFFECLPRJoXS0m6fVE8TelNXxrRJxoD2p75qvOn
wxbYDuuUbjW1YrXtMKK0G8Ps0jK7GfJUODvNxvfwoQPNNgRevrjGmW385kPxqYD2WkBRtoeFCgXP
saRBFjGOdASg2ge9BpH7/Ve3zr1eteZdgF5csdxMK+JL3USEvvb7LclFGw3pRDEIjKTlULKGi051
62vpjtl1piTKjWnW/4ez89qRG1m69RMlQG9uWa67pabcSJqeG2KMRO89n/582f/Bf1QsniJaey4G
swUoK5ORkWFWrDVR/VBzyADv/4QNQ2FcBFAb6Hxa1u7KUMw2oQ4014lvt5TMSdkWWD37Mim/q6Hk
tri/mvzbbjbM1JzserwKs1ybpREa1RiJJvGNXm/PZEE0Oa2qO8ih5ycr6bt3YdFqD41Lx/f+yhsf
lBEE2dIhwpX/u145HuLYzWAk85M5y45urcanftTmHSvdWgXOcbBswJfgZFt5EtOZUiVHhN1nXn34
bilJlB/5P+PwcH838olfnyOcUfDesgZx7mo3AaWOwJw4R6GPyxerM6oviR0GBysg66qo/+6J2W+Z
CQEUd48JIqCP8gf9cslzG/3PcBSxD5WbSZVDDOesFe5TBxnMTngjf/vN3nDCUK4B4L/JeopiSerE
CGI/Ddv+zJ0IwY4+V4OmfCsTezgmy7DX8NvcnfxgRFWQJa4D3pFqfBaLOPHNQTXOOZnkky0m4UE7
0V7uf7mtG0A3kwCe4VjiOO36IJu4A7cx4cf6uMu+WHDjv6s7kT+NXaEcB9VMTK8JKvepTe3hdH/p
zV0yRyA3SjlkrVM0URY3TEhuUTuw2r90t0uYGGgXCGpmPej2uuObJgoNEJT4+Bc83PVGoyivZ4gq
Et/pGeUMKr2CuTBNT8WgFu8sZTFe7u9u02x+WU/62l8ttGoobFH38vMRHd7Ezn6EvYCLD6bRJxpX
sCGnWb6D6Ng6USj5QRIyckSquYqR4bGPRlfIymYQwPySRM7oDVFfvAQRapI7vnPNuyizC9rE/2+1
lelQdqK7lWiJrzZtZRynoob9ZBDBx6RHhLxIioieIoXguXN622ttvfjO2MheZCEHtm7uJ+1k4iTJ
4AbN9fVBu0G0uGMMTdYwjlQ8i8wu/qvTiHpSZ+tUbAckarNDYdE0pIWFkn2DcvfHPq7Chxzy18cJ
oZ1ThPDE/x0Y/f9C57YsQIM4kGcMR4US1/UPc2BDsdDCSPxZ7SNmhZOxPRdqSoEYHEOfXsbC/ofH
vtqp0mwaAZRtgNpIzKEEXS3bOEHQ9zTCe5NeD3xT35YkUE51Zokd37H1upCPEWVJeP2NBnHtiCZw
OnyHPtEcGoICBdF52NM/3/JQFLdo276GJmu8QFfCodr2c+KXAGcgpLbaL1k0tO81Y8w/L3bnvtMD
o3tQ6yB8K8xSGjjkj3w7iOKY37o+SaNJlaot1MRP3dQ8ue1Sn0Jt0J/AnNQ74YD8q9aPDIASyC6Y
QGTwUBr5L96CB6yPCcNTf5maH7mLqXZtvfxoa117ofY3X6LImV9Kp8x/0PNsdzCCm3eIiW2N0TGA
3MgkXC+fKWHNnwSp35ATXCC47hhlWRJI/7Spar6kVdx9h7Ypo2s/qv9NufkyF4NxrpweMQhF0P2N
zHF5ue9Btz48UygmGBFwWtYan5nOM2oITE36SqlTPG1QWToH1dL9rY3zQKkuK/6iq9B+Fqpm7RzI
5tIgtnh7LdAq6+hs1NPBLRXgcHYZjPYhSuyEFkhCnwx6G2VE5lk3afyqsG6Uxyx33X7nam35DkT8
5HS0Dmh0XWoV8H2TDLSJry0QHtVAK74yX5Q8q5OAg16JzIsbDfqe3t7WGwmGn9kVSojyTl+bAXSP
E9W3KvEzlGpCzyyNUjavIvFhoFL+qBfqnkjYlrMyqCWTSxH2MxF7vWI4R1NKRyvxG12tQ2iD0Iw/
ZpOAgAVKkmwv2tk6VgNKEwaOSOWJPK6XG5ZAyR0I6XwVRirWGet/IKoCt+NGcXQex9H9GZFpfbtv
yJvHKrnbQQ3AZnMjwlClvRUzJOn3w0Q/dQmznJY5PdeLHJDsz3qvtl/vL7l1rhK2LavAhKzrc526
pJzhe2HJSS8+2FE4zceqCYcIOLqRfvqNxSClALcNoJS07fpU4xAxi7noSO7NJvtm9qADz+UUZ/80
dkoD/f5it6hVvDKLoUqLHiN4vNV7P7lFWzPeLWkxyWNEAsWfAMd6oiO7HCw1PAyZoX6KlbY42okW
HefFpv0TtpAZiynaa8JsOW5AebwQoKYoNqwsSpapejvOU3qvffoS5F3np2VEcZJ4x/H1dKo/9LCd
WZ5O3/W96dAE2Hk6bien5IHgqxjE5aXCh18ff834UG0KfkKTtsbBVVtler8M5nxE3mj5UDmukFKM
48dO7Yz3IrZVRHvVnsGEcdzLA7f8Jghp+kCkZBRqVyHPECZRrYdN6kOB7pwpXMFVayxh/a6vnPnc
95H7rzHl2XNVQj+4Yxfyu6+fUIJRPBdTW4C0V3bRNv0cZiLN/CIHnerhtYw/Oyfp/xRIujYHa27b
iz70kPMtY9VJGqV6MgH/Mkl9vv9TtrwM2RRVDKZBMNSVTTDMn6Up0ja+CjXhgO4Y/aWDgc4LTH4z
Ff9zl4bBTyEyZdmJ/bZWtmnQwX2ACM9NY6FjXwVsdZnE+Ki2F0JgGJ160Rmfsx5ogtcgpXzoJR3S
zulv+RsmimXLE6oh6A6ubdCY3HI20BfyM7PM3qtTPR4Mpag/D1ps7+QdW3tkhhMTIzBjq6u0Q1hL
FAPloN0AuP0cTF2B0IdqPYL7Fe/aPPqWFIOyc67b2/t/a67Cs9Z0gAVWReorVMbejXP4GSxB8S4o
q/zxvu1svRVULelZ2/TwGL69PsgSiF+tgDbwg7K2J2/UoBa91EXfuwdbK8LeG3vR7EQ7m2syjOhS
wAHQvXYggaszojRXqT8WtOM9Ax0a4XHDmZ5KdfeEDOPes7/lJwgoZXCFwqm5rtFOIu7rVNdSf4rB
rQV5BfWXVgT1g6al1rvRjqMOsai8Pwq32Wu+bdoPERVlFRlt6/LPfwm1owH01qBhPyJsnkqUiqxk
YqjD6j+JGGGMOd+rc2wmyvBF/O+KKwddoDamOlOS+oUGfhaiMuXYVnVwAlDePNmQfx8Xu3jJtQkJ
7W5YLnHUazsuaStVk2JzRPeMfeCbrzdNzRYwbIVZaW6lHGszNI+gitOdcuPmZ5WDaa+oBKqO16tk
S6Qjr9WmPlrj6dmkto8AhuWgXjtE7wcg6+ehm9HyFEj4vrk9COXGL0uvvqoVwVAMvolmBt1h4blW
Fn2tHTCPnmJLEPH9W7p5nJJ1QF4aAASrLxrG7dAYbZb5s1jgJnSGgciqqsdpr7qx5XgAykmkPCgF
e92j0ToK8mosEzMH2lUvscypA/yr5hQUGgVM/P19bS5HNE5PCMIaJmOuP2ClVUuchA6WatFxQLUk
q78Dgm1/Civos9+wSXI72ZqWnRp9FTZmUxKJYhG4uj6rji14fUQDp2jHJje3BAGUhPnSPlkPyTMZ
0JahG2d+R09DQfUCbOxFL6Luy9jaTnu4f4BbrpRQkEl4Zpgg9lgFIaKlS+72Teb3pZ5+6Yxufml0
N/oTWhbDObSUEH6jykTCJpEsDP6Qq66CjaBQC5gtlsw3bWET4+fVZXA7sIgZ0PRDGc3Gxzpo54f7
+9w4VfgrkWeQBXgENlY3vUPywtELgi1j0dEYhG0+o3kIPs1zRKvt5BdbES56Ya/JOKxKjNdemyUe
O7AajepPkxXMbaDI8RQbWfZYz8V8scJGO3dakL9PQJ5Vntko9VEwqfpnprbFjjVtfF+opV55Fhnl
JA+5/iVWG4gsL0wI7Adjqh77JgBRGOQKWNEGiqY/uqJp/7p/1BvvFXxDsjzPVBdmtbqTiJHiVpaR
mI466z9qGTKz0sTKKVcG/QMjX8EZALw97HiCDQ9H2VLOq3I3FWTvrjfaRhVE8FAa+kaxzOLYRHYH
RnLUnPR0f3tbtSc8HERZFHkkzc4qtmII0RZl0SB63MxGelIblwYc2k3Z16WDO1tC+pOHBOXLZDCT
E2FDfozqkAlrWFeeg6ytH6xiEh/v/6qt7yy7Zia3mBhzPXK1wB9ek0HnPuAn9dQh05p5At7rC4M0
yiPDqNXL/QW3ggSUGmXxDyEnbvPqhdaCsRty6Ih9IqAA9urOPSyVNjPpoIxyqgJ2QxrAEOn3oGIV
TuwPRaTFzra3bA1XSehJP4ZHYPWu0V8CHuRyrSmrLn/E9fK3I7L5QRiD/aUCr3/G3PYoFqQlrfI2
SLNkt17ys95ooUxpZoiRrrPv5Pr8uQ8Va3lXUb5vDi41BajWs+8pLakZpE8fzt7kuvry7f7hb31t
wkFK2cwV0tRf+dBqZLDEhIbbT+cktI/WVJjGySQ9/GE3xdC9c5feLHdeio1YiS9N7YspStL2NYdV
08DiD6F95rciG75qySIeA1SUH8s4fm/PQ4WEkiIeIkYCz/c3u/WNqQkx60cRBeKdVf40TeasN12Y
+7Y2lCeGuMRFmWNmjVFPYvxEJC/a0uQ7hvVqvuuvDPqRgiYlEcZGV+Ytsi7IOmHmyJvH5XcKvjGg
cXv81izleIEiG4L2eD4B3188YQTh0YLV6UBbp3pUly46OU1pXMqKAb77h7HpfWCipLhP2E0ZZ+V9
glLE+G0l9wuHMYJBdO4RaN6IeCS4gINQmf1CoMTyhniGhh3+V7oRs8cUaHCAjLWhBBwlO2/rljWS
mpBNE0ZARrP6SajQVKMW1bnfUzf0mckEAO/EvZxDjJWGh2aYiz0y1a1LKDsPMqHm3+uShdqVUQDF
au6LuVLPZlNrj0hExI9M8dfnyQQ24DqIbA35FIQe43vznn1sWSWknxSCiQfhmpB//ktWlsVjVBQ0
nn2UnyDsGHtadd6g60wSAGlfLghPmM/Y1qFmyBMaG2rfFvOXHn4F9k20w56Stpl/opZAmWNqpGp4
FyI5rGhj9t99m5Gmem3KXDqZ5MiGI8zhqwcZbqDGSAJQon2ljP2BgQn1q541xrJzUW9jLIZ9ZUsT
50idc92ESJMJWhXZXutqCncz/2nyDlZ9+aRmNhOLb96V5MVkKhqrY7GV1dVL7zKxYIHnzQwrRJ+5
rJeLEcb1+ObIgnODSwohSBk/rqEbKMXkUPrTGEfCoGakrMxRCAn3WOhu3SsPiioJZAHzyubktT0J
TW/ZLRUGeuBlDALMqZwjSJK494pYj77losgZomvBq3i14qbD3/eP8/ZCsb5FAUfib2HAXRkJWkho
QSdx6gO2sj+6DC8tp0IblPDPSjQV5Uimj/9FwCTmdem6tj2NopzfPLAOiQplSAkxhY0XQtPrQ6gj
mhKxGFPfjufslKWIftKHj8uUG6POgJ5qh8tSZ9rL/c3fejDeNPAHEkfNHVlHT9DThCXRCpldM2nB
AUo0tIum1snni5mz/DEajOrtoFAWBexqkHbx2dfghwJGyEqb+OKNkS3/URFcDvZgDhcj0+v35Obx
n7U7uDufeWOn4N/p0dFrkbxUq8hBIHJd9T11T8sYXUq9RPDQgmQFk5f65MZMQ2WKsxM5bPgFGZIS
LKq8qHSor78qfJEL4ngU2Y3SLuxjnw92+uC6pH6emmrjTvqxtUP6GhJQicMz1iT9NQUBxOdy8ktr
1JkWLhhxQhNGfHXabvQpuHdix0Fs7I8mJDSHhol7Bd91vb8SNIVVuUHmq1qnWI9Lp9TjqaMDU32D
8qF582srWaGBi8PVQcV13eRfjKQ3Z00vfD1byqMCzYI/5A0TalSzLgaNiq9vvhtSEY2UArQcJerV
QzdPTlogMsEwbGJlD0un617uavOPwmrb6dAxzrrnCm+fVmgWJR+IBHhphNjX5ymySE3ipS98Zis0
caym4EMAd4eH/lf2gOiW+87NEOTbsdKNV5IKAQ6YogRQoXU7hnJFBH52KXwckPZVMDP3T11H8+P9
09xcBeItOEAB098QK6lNaPQJCH2/nMryFOntcHDEuBclbtwBzo7pHc5PIvJWFglxa1Eb9VSCziAl
PhsxkCNvjM1EOy+aE2nnVpvVdOca3C4KBJahQFh6yE0YR7n+bDqtxBrR74LClbF8tKPF+KLDO/Bj
iQLzSyZEEp7eepYMKZH0gROVSPf1pFJSSCpaRS/93rLEqa+YEA+GTuy0Ura2BXMrhXcaddAGrqyx
CA0jiVA39PvcZjhRyxgEz8uAAdyGavGi6eff2JVEcoACkQHH6tslc2B3DkQBviVG/TnqmMfUy3nn
Gbi9Yvz9hnx9SKtAnyvX36oTgkZbk9b+mBXJUxEgjx6Ew8A7m6PlB0/N9GcQOoG6YyK3nlIuS/UE
LlyGY9bt1ioArjnpbuXDoTJ8QKBSRW+qhRMAAYhUHN98kCCNoIrSAcRIee3rPcY9KZwWRrXfWMO/
fZX3qGu9neoGEkksT9402ANvrKNmOnx2h7HxtTlwzyEM/O5BzTtt3rH1DSsktEZDAhoorGI9KjcH
hRFm1LR8DX1wb6js8Ak5i59aVhX+JKo9tPftcnhgyvjo3YCtuZHMnksD3o10Gf2oDF+m2rEPQmk/
WebgIG40780B3sa+r/7+NQajNLymfMs7lEugt5h8tRQWkLUAzeJASbr0xPPtvi+GPHIh86rz+jQi
27jXib+9DDhLJqho7/GwUtS5NhSnAN1fpPXMDYf7uXCa7526fAuBVB1qc/xQVEp9vm+aN8fLowba
UUJdqC+QmF2v2JvoxepS7DtCM+/YTMZJaDBbRIXD+7aob40YXlezuXYAHTjflQdTlZYxtEoVz3Gm
KQ8kaFIjKe6WBx58q/IC/MPOijf3XMoZgIKTiaBGv2l1olLBssxqMk7Y3BbrOCEf3HlhoNn/NUo0
mTt34+ZNZTXebZk0sTli6evTpA+rA6SQAzQD+nbG1ItPRj/vYQ639iRp8uE950KgD3u9yjQ2oY4X
iP1xWmD4cFCSd3JHPImsGN8aJLAhOf3GfZec+OsnJ4vMpIAmOfHrcqqeAPNkp1kdtZ0uuvwIV2UB
VoFpU+ZzBD43U6p4e1QaoWPye8orf5RgRqFyjZPG8ro8DIp/xiJOlQzRylAN3/V6gA49qpeau0du
t3WwxLH0uzg+mPpWBxsJJQgRUAI6aLhBeeq1umyPMD2Yw3PiWv1vGAsITeJZ/ChVRflrfqnbuO1g
9jaKhL5TgLXWFKWMj11ZdN3O67O1K14EiaEjEqMrcb3O2Mz5DNQGTE1mJ4vUo3X+ix1tOagB5DW/
tRjwEepvpHZrCHWA4hlDHSwGDnSgauASa0EY0Hxe8nx+M1Xt6654VMHqSW+9ih1GyHY6axQ0KPPa
ZdzKbLoYfgg9+Ze58fiDZuXJm+8D58hDBHk4tQnkUq7PMq/gM6FyRYER+h2GdEa7EOcuLyHoeqtf
Bk6Cz2LCA6fHJMv1QkNSBJHZUFVssm6oIZJRke6FU6mcj/ZQxaFX17ICcX/Rm+eH88T6wa+SQrLN
lf1bC/ljXOehH5aG8GNFKGcBARa0LE3+sFTti9ZG+k78d/sAEUZAM4GDoYR808NK6F8kMbBc30im
+NQ1lfFSuvX4GZ+eINve4q7vb/L2Ohh8PqYB6YYCT9ZXnxCFaXeaRroH6URV4uiWdvuvUML5j0Yg
LHu5v9jt7mhU0B5xwNWBTbdXz09dIi9pAWrz80mI8qBpjVIdx2oWNQQ5dgRflJnXe8IYt58RbgHg
KhKDTQa0ZrdIXCOzrLzLfBdl5CfIleHvymaj+6wR2HldMoUwlfWxuuPFN/YKkBL4IGETza41qaxV
gGJbbBp/6Cn+6PQo/pkVRf/NMYoaDCed5y/3z3b1IWmtkgZBhijBswxqr+/iAoiwFVo5PeOHgoMq
214OhETHqLP3CKrlbfvlgZJLYSsaHR/QojaDKde3UQFzpFSONT8XKKV/aeLSogq5xDuxytYq9C6Q
nuEXU6JaXb9ugV6p6ObpWTFaagz47FNi6LsCodIrrjYjrxqVVclJgnDK9WbMAOHkMjLnZzkGkx50
Nam1U+E2MCDGNVZ8dIfWng52bc8/ww4ddQ+EiPU+JKHS/RE6wxc1LO3PpdLV06ktcl2DIC0LYFKK
24zjh8NJeCFAKjSbclCkj6MCM9eTUSaie24HbPdQjmh4n2naGuNFm/UyOitZkFsf+mash6NmRO6P
sSAjpXdURJCCzYYdhu8Ty26j57Ry2uLkVnMzHkKlUTgpoy70BwW0yvxYuHX+NU0je/GCptKn832b
W9m4NASJgCdSpioEt/3qEy2aWsFt5CjPdV+0dB0r96TmGRRlblJDRlZrb5ujketRaAYVQxuD/Hhd
yVDzVBgiH9VnfayNg6pX5kliAr1+0ZMdV7VhfYgqECLwntJbXYcJVPMHaw4W9VlJu87rQ8ACSxvu
vWvygFbGh/6tJL7FBOFkXR2gYUPqljaT/ozih4CYsJmC82i36ilUU3HQ5v5nl6hWeZ4HJs/uf7ut
DTImRFBig/m56ZbrYhzQf8ym59os8mOB3vcnRcvsHQtZOV++GKVAoEoUu2ggUL67vl1cBMWa4At5
hqDqDyuGe2pyFK8uoh8hbCzeHOxlA7fbMjRuHm01iTug63m9oCj60WoKoT4nsO09tEnxdTaqvUmy
zUVeeTAoLMiA63oRt2z7LrFq7TnsQL73oRqd8RfL8f4XuvXo1JPRy4ZN91UoeRXPdVnV6YJ28zPY
gaA8D9XSmh6YZGrKkLjuDuFtfCoKT8ySQ9oLnnW9Kdvu6mAOBuN5ilz1pYfw71FnmvyJJn/4XDPR
fp5ANey8kht7BEbKskx8gE1as1wJU21n+O2MZxJJ8Z/hNMHXZYyZi0JupH4b5ApbBAvNbUNQlMak
sW5Nm+Osxk3iGM9wa0EJLsz0aFQRQ1kw5x0DGlk7N+zWO7KebFpJCgJqCdKKfslo0twaw4AixnMS
pONxCsz8YE8t1Ivl0HswMk6f7tvL7QeUseqrVAbtOpp11+vFZcy8HRQTz0Sp9nAIZr3qHm3hFM2j
6rZ2/a5lvAWMe5an5k4UeevHTJ2GFKMABoB6ihnXS3cKwde4qOZzDJPnIZiU4B/ww2CMgBddpiac
PxsMAR4mddjj3to4ZAnGBNFK1sxwpX69ckIXOJwdKHboQY7HKgk6eBjnwAOk6XhFMVlv/qhUGvDU
JsV7+Tqs+nTMMdcV86NUiOyw8Ji8Ti/pEkcHPc7SwauHefh5/6ve+hrWgyqc5BHcKUH69QZnd4mM
LO7EM6dveF1XQKfh1OaOr1kjI7kcLMPkkdwYvYIbep9pMVI7tcSzKUy/MNLl2A4owJvKT7PTQ8+J
uy9x5LRHW5k/jKr54CTTtGNEq7rH//wEJj64pOwWv3e9U+DW4CSJbPzesPoI8BTau1/SkjsG46Lr
dNCoMo6fX6DEjoIfvapCtmgrcBDunMXtPSLvonlBNkTCSef5+ncshlZHaZyGvlsHrjc3faXS226r
v62KudUqYeDPiKZ6rzBxu31SaJkWUd0jXVkTwQy2O9FczGO/tGbrAd3vdj4ZVV4pXhtp1gwppGL9
rWuzaXrVondfC7U2frzV1ij/U4zUZfOGx3p1jW27Uex4BNEVwc303KZqcjKLetyx6NsrS/1FlstR
KMLg1rCkZLKDNANm6xdCU7wxGZ/otzieO4gneu97Wfzt/WE1akpACCyDXGJ1YXFWXZ2EXe6jQFO8
pHphnBw3GR/un9xaVRvjlctweHDLMeq9rlVHUHAbiyZKP06cxdK8mtNLvaahmHjpezX+URaGghRr
MVawdgq4xMenECKJ8egUkDxalTLYBytHbOgLtNgCGfB5pBysusB2D0mr1OVxVt1Qf8Tl2MnOzMPW
GVGi5fml1i7r7dcWnye9XRa9m/uJ2lsHOubiYJcw494/o9u3HlSQVB5kUAec7k2Fb0LZZXaDwreF
ZqCD6VjHMcisQwV8+Hx/qZsNUU4H8gT8lZiT3G4VoPXBYlWFHZR+pyJiPw6RODgQrO50IG8cBatw
WTAqkiCaZiuHVQZJX6jZWHFj8/hcNzqxRDNbwgsCRGo8QOTDube0aMfWNjYneSAImBhzZpsri9b1
MbNgAKn9zuqQ/BU906qGOp3efIQkWCTE6MlSUFxXE7N8itMZ8QB/DNTh0LVdSN5Zxcf7q9zYBORu
0s3SPuNBRW/k2vJgRTfjOh7ZC9S5D8tsJc8Zsc2RoswbJwsZ3YNY6DXYZL6VcbHVsU0LEiqDu1T+
MrbWpe0N+ziEFuN+InrzC8JSjGww1kBhTcLGrndFKSbVYcWt/V6dtO98mxT2EKT6ThCdT7FXj30A
XcyivTXAlcuie4X+4Sv8brVDpUsKLaqa2k80nUG0bk6gPw+WlyCN8rObZ+KNUz6vR0o9FmgG9i9j
z+t9xl0tSxFF7StOVj04oJsvUZp2pz6139gre12Kw5SASdqsFPSul5pMtTeyRmWpWK0elASKyzY2
+lNKcehdAgXqp/uGeXvJ4CIhGqJ0R4qHbMr1eoZdJa4I9NoH0mudytwszrkq3ojM/J9dUSLkCgCV
p4ZyvYpZ90acDW7tQ92pHENHzb1stJazqc3VTuC6uSHqkPSWkH1lCOx6KVtNrbFbnNpfTDX4G3jS
+LHt5mXHx9+6RI7tl1VWn4k+EZoDedX4jFeYh9iyu+mgJ1qDngRg0P+EOf7bW0Py9Tc+Fmzu0lfx
ydaZXW0XpspAdOMvoRM+jZKpXEcI4u0nyP2izkYiCTfBWvbYNLpARI3V+D2UuFzlBBmSKJ7f7BEJ
SSQeWFJ2Ma63eosDSOzrxsHQ2yBJDwa0q75Th9OTDa3/x/vHdut8WQkwC8hSpvSYK702CdB+IQNf
S+2Hgxt+yZpFeZzV6F04x8POk7W5EkUFMKQSsLqu5cbU7cyis2tYL5X+6LRwQ6pR4hzmmNL//U1t
2LnUksLvAjGRmOfrTRHGdPqQJ43fTaE45JVWnLVQ//wbi1CKlOUEWpbrEDZXrB4dz6LxVZnad/ky
et2s7l2mm0D51RKIfeWEBVXIlT9vBvjpq37A4Lipj3UFP349I/1BsFY/hnmxp9a89ZU0iS6RYayU
g7w+OjumrOX2M7uKgykhDpx7cS5E3H3oB7Psd2xi60MBtwPCJck3qNhdr6Yzohnk89IwNq1XlzhU
EOs10cy5/6W29/S/q6wBVYHLSBfcpI3fxnFzpM5fHOoETZcyCn/cX2lrP7QQCGIIzHQa59f7YXav
W6hMNn4j4uExGRfjELZTcPqNVUgRZbrBzM06igm1ooTAz238Ckq4Y6PO/6o5agy/sYgkmaEdQsS+
jtTjph5FOKatH2iRcQzHbrxEs/n2IJ3gmZePjwOs7gYwC2Of4/ZO2fqgDJy/VH0w3UcDgUvt8hu7
YXBUzobxlq+zWiScOmsJ8haGVUR4PTedFMtriqLeoxzdtACwqK+zWHRDpC3+UvDrXLNjCCrm2PJ5
PpIa2B7CXm9OaPHZZJtyehVSKd6861Wy3pziwYCSDY0o/RRULaJLNviFNx8aOZoko4HCCfC/tlpl
AFBsNhbEb9mgHpIkFke96t/u4QhGAGFIFWb579Uq4ZBYSG+aQO2RcPioxbHyL9Nj+qdw6dLHCSf0
9/1dyXjqqt9CXYn90Oij3kVZffW4OsVQ2pMDgnmxK6V/KKOuFl/GaO6X52Ccy/q5mILAOsc26tYP
9Ii78M0hOqVDSsE6MZKkOF9teMw58skYKj9tWmq0URiqP6oMNcYDI1XiT4h5+j0PePuKkPWwouQZ
xmbWAYXhJmhMzQbXjAimPxSFMPIzEIPlopuIiHi2lud79eDbNSVflEQ6U7ohUlrdBKVnwDIBW+aH
szJGR1fJaut7tuhD+FUYjdD/rtIk3CliyL/z+tteryl/0y+3L2zHYaLo2/ldr2jvVaTsjyYFxb/m
lBj0vhndXnTpTnD1tNxVyO5WX9FxltYQcCP6jDmJ49QAPc7qsNp5ILcOEVOFA51iGZT4qw3Fg9oN
Slv3/qyn33Kj7T2kp973i/bYJ+VecLt1elIlliY3Y7vQYF6fXlmqS0pNt/cRaGufIOL6BzjwfHEW
RL3vH97NStJ7YdEA9+lr8cRcryR0Sn9VN3W+U1bimMCyyRSP3nrxMjc7S918J/wWLzIQY4Nw5mZg
IZ/rMrbQR/aDArasNHH7Y9JVexdsY0NEgaCmQUBJyPHKIbf1NKgxgmAwhsS15oVd/N+UBjli4SbS
3W8+PMrjFogF7jKdzpVNGChN16OjDeCDrJLp7or5TqSDXLU61Cg+7m3txl++wtA1/JTMg6kNX38r
4iazaXNj9DVn5BnowecVB1QmrOYBFS+TvvHcoj9Fr274VpPy9TuByO3REohKFkveIYpdN4DLGdUL
PrHiW1kWnwZKLYdWDfrLuJh7PAU3mSslYgyT6TbuNo3XVbAN7miJ6jHXgcYizomGW0l24iRnJI0N
X8sa+59MD+K3tj/pmOGbeZMkZTKp8/X5OuFU08ptbL93GCi40AIKzQtc5iryt4OY9xiLbu8DVVdo
i7Ed2mU0Qa+Xm8Z+SMOudHzDGZRDF6mWp2i73vH2o8GeRnxCjxXQKGHq9SpChxfM1ZPFzyLGsY+N
02Gddtc6BYqJEG7tXHJ5va78PoSqNK7oxoHDl8Dm6+UqNZHCBrPuI+FtHKMSzJM1O81ZMycFNeZa
O7R9TEOZIvBDW2t7b8GN3UDW98o7TTcQL7OmhbEiQBx5by8+5GhNeHbGhiVave2yd/S5GhNBTpQc
j0uETsv5vjO4uZ0sDWoEcAq1Z9Io/XrnhhqhSxmUKuzeTlWdk0GP1LNbRZF24qYO05Fn13QOZjRl
y6kSrfFGkhoJmTKYiaUgwpeGfGCVMNYWUVSpDoafLKi2manrfFQjYqlobNUvaJjudVluPjW4M0A5
5Ar8Qyt05Wm7PnfjZbFMBotE86CJILUezdLM6FPyRp7SIkbwbqxtsBFGp6EYZpAp66f7p35zieSP
kGLccsTJJjS+PnUBTCKfs9SkwABhDS4pe1oKU9vpLdxcInDz0C6Tr1DU1UBMXq+St9XiDA6kYmOk
lk/jbKfHirr/sTd35ds3l5L9VvDmOFl3dYHolJC0qE7gm25nzOcO7ZX8ECLZtxyMHh5V763nBxUv
VWr+IQymKn+9M1uv7XwaOtuf3Cr0rBCK4jqOq52k7yZ4kqRwJHuAPmWRa40LqDSXZlPq2P5Ane6D
7TTavzZIlsdqRNPbzQtlZ7r19hAxCrJlgJccJB/uelfZIPSl6x3Xj2YnZXYDDoEDHd3skwVd2Vs9
Hq8TRXfZrpcD8GsNj0YzM+Qx28BnAL2AnVzMzVFUTXVSWsNEZhNpXLCSwsm1kyoiK4M03lh2zndj
vzSfaHlKunTZvLneb1KZDv0UjKaEK/2hVPv+GOelcxrsfv5032BeB66vPDxSEBTjAXhQp6Qrv1rL
0jM5ojCmH5pArTsvokFaXRI+vP4hVeq+OVkxDveIDCFaIw2RQndWmqYxLtUwz+IBj5gZR8sMW8YX
RqmrmehRMn+FF6VoziKJx8DTis5K3zWL3gwAN13zZ9PWZumV6CbMCLBm+TB4Vl1B3hylrt5/a+bY
YBWIxJtj0md9d5yzpITYaOY2GV4aNswiMhpVBH+khhGMD0paOqHX4FCEN6pWe5kpUAcH6HgM/ZIa
3fSB6TRr/BS4VhA8Jj14uffqKOrmWQ3rpjm2bgUJxVTEhv5YaGaZoM5pdDkIuszIvzMUNi/nxmiC
6TAny5T/0dtMtF6aUAnDU6J17XJUTPIiz8ms6W84UYrkoOhciFOc5xDrVQnTricnDyfHG51Frz+l
rTYgj9xYpniAjTcYDtyzMTxzropxWlJobj71Ba271lNnJEbPSmy3zfeoT6G79jKyMR3ejbrujA+N
GOuXnu81fE2Gxsn/mrS+zz+KuKEOHFZhGvwx1SiLIcYeTFHw5Ohx0X8MJk2ZP7t62c6AUv4PZee1
JLdydelXUegeGngz8UsXQJk27Eax6Q55gyB5eOC9x9PPly3NiIWqKExfKOIommR2JtLsvfZaa8dK
eL+MjVK5FbZO1RGGk0H8S+Rpvoc5a5d3tzfd5f0BtguWB3GbwiSxzPn+hnza0mEvT33CTe3bWNfL
50ijOYFW2flBkqtiIxK8fMvJXilw0auQ2gzemefjFZOyYGA0VH45Zsajwos97AJswb8APkcPI5Xa
J7hXw692UqaNxPna0AJR5KkSHNR1QpZmYU5vUL32CxRpw11VZPhKIspf6Nsxa1Z5nBHudw+jMi3O
cQH43mD1XkZQFL9ICWn7za+A4uJ86oGmt/MgiffHzNQdHYrKj42Mqe6+6CXa5eht4Rhg3snwx+1P
fHmFAd2z3DhlsXW1tRgOX4e4oX9R4kt1Mk6eQhsmT8UUNvRs+j5v3JeX+4nqB1as2M9TTaQMfT7J
ukx1uedl9ce04yIYSjX7K0Pp+5kTCtmpyRSj2r95flBHQQrJ5m2sYFfhoRapdGertdSX0qVUDyq9
0rN9gdZ3eLfI2WLf3R7uMi4iFcPuUZicCVLx6gWMS4AkW8b1IMeaep8Ns3II8reK2Qk54SJA5RFh
L//hrM5lMY3hgowxeE41vTtWEDhfyn4Z7mT87PYpPI3+zeEKA/LBhBWIqFaI3fsbrKTqiZ7Q8SV4
Rg+nHp2E3hR0enpjg0UxLXSSMEl4UV8ttc5HyYHJCtOME9/hqPvaEpmeJYXWmz+RTXmUV5tsk5LL
ul3kYMVETaVW+REdIvYtPSXdSg3bjX13uRHw3EC3C8DJXiDfXM3FaPMq67PRB13s31e5PuyTSN0q
nV8ZRUwCMATSH8Qr8fPfvksWqgvQgTn6ulrMDxhFB24OOvPmFaN3nkiayW5e2V3nowQpSL5pZJP/
SvKscyn+NVXVsuWsIZbkPMIBeOCsEjeyx/D6Ph+mgDiGLmiY/KQpHqNAsry0CxP6ziCtuX1K1/5p
AvWmaEBaTv4CR3gN6VSmMXEtJrPvGBJk2Y5kxj4O6rjYp6oNG3lP5GHUpyk1O8UdUamM32E5OTpG
Tvr0MzF6yd7T5n58Z4yhZPy50IAm39hAV1ZDqIsI9hDZ8juubhLJykKFcGf2iXwEBJnJd5PS9b5t
EcbcXo4ruwhbdu5IweISFYjzhQ81eegXpG4+8gurcYNQt4q9ZI5Ne7g90LU5EeGQzuGzw328ynq0
IG3G1EgWf0j74QHlYO7N4Ik7e7GUjeW7MieHrFEI2PGigTFzPqegSaVQ79Lcl2dZuevCJfLCNEs3
Vu7y1ebF5rrCIR7kk1TrfBQrlrVFCqfc7+uhv1MTvfqMeNHYS+CAroPr4y7r+3mjfHJtanCuhbU4
nj4XqapwTg8np2PQCrV6FRe5p4KJbp2RKx8L5gUIFu4ivJvryCBshj6RkqLw4wr4wKFwcYR7VHij
rKUnfV6qbz1q+dxFJTYeg2Z8mGR9/KYnYfaQ0c/wkWp5sw9LaG2mnm9ZQFysAeCkMCEWHBHUd69G
hL9dfFgQz+ps9Yo/5AWggGG3rixZ6v3t/Xo5ioDMoYLC5gGjXB8MqnAoykIa1kYzJN0lTpW9DdF+
Y6te3kZQ5ETYJwRIgnm62kUJOW6Zql3/nKn5bLqOTiT4Cx+Evn0XLkYtPxU9KewdJegZDd5i2dUx
k+zFfqjDIlS9oE+Sbk/H8mVyJ3McgEuWOd9yP7vYDsJ6iDibXQ7ICNvzfKubCkXBvmn6Z1VSa/rd
a/DqcL5xJTVVN7be5bILXQGQGmR/sOE1OAJrgIQLSfUzlZPGG6yoPGpJ6uze+nHFkWUEMYhwfDmf
0JAPpW0t9YBlwlzs8oSUBu9n9a2RkxD7Ch4OzGLgwXUTX1lPWwXyvPy8SKbyUA5pvpP7WdrYQheB
9esoyD/ABeniuOYu14jYIMY3jELS4PaJ8aPXlruypkGLGYRbjU0vtwKgFRuBeoQoyq1hOWNMSDYz
TQHbdoLY1VL0H0ZbhyDbmfbl9le6OpaojYv+TbT/WJ2NMmjRbOIJ+SwVCS7cTaR7pcS74ZgAvLeH
utx2TEu0nsHaC9rqOnanr1zW41SgPI9daHqKHAa7eKm3qsIXTwafCq4vimFsOrjEV4/tkmZjpy4s
Hr3Xyt3YFzN4TC996DS0Oo1WVgfFjLdUX1enBlIri6TrMrucTDtqgQqV52We24NWgAFGab8FyV0d
hUgC0Qh8Zt758xOl9F3YRqWuPEeamXt9W9SPWh9uNYC4PgqUGUy8hUpjhX+b3TRPNfxN+j91hhck
SX0vSe2WpOrqKAi7uYVQTFywKVMjwsdyttl3jYXPfcK9XHfSFvXj6mZAsCW0LmSna/JhPqeFOYBG
PNNtafHUPPZNOfiYldrHpKyehiJ4W0tLYjs233/HW8P2kZwY9JHhCyVV960IaQnSO2G1M4p+i/19
UaUQI5FjUeMGObpoYdNiMdzrs6Q8ayNNKwfVvovD4s6K8OTQ6uVTvZTfgj54T1+EN5o5vM6R1UT6
SipOFVN82d9CgzZrjC6J2R84gwdHtR9mOMVOcZeBKb01nmWSgk4FmYZMAsD7fKi0Y1ssC5sk6h3V
o6G07ZaOBvo4dlspy7X9yIUL8ZtnhIhkdQ/KAMwt5VmV9pcO3fucXHowkU0fb1+B125bE+hN0N6A
+9ZUpHjSe2NuavW5CSx7T7uaXwF0iJ0dpltF9XXjMT4TDCCAbOq4UEgoUpyvHeKNtgr6cnkutDTC
5HOCazRXqpdhw3kcafvg90s0PfWDMhwqpQsO4JvVXdGFI7CntWU3dLm8kMKJI3HGwHkUVdb5b5MX
2mzoi748T0Y4e0XmYEi9FNqbAxtyTjhXgqNDvXZty0ytpwnx4lSfC5Z1F3bDN2Oqt/wILqfCtch+
xP+GgsGFVSQl3hTUVpufQ6mSDko40C/M7vSNnXIRceAiAveC8rZQmPM4ny9YEES9EjmR9RzX5rvZ
Np4GtJtuhMcV5eatzXIxJYPqCt7NSCLhAEHBOB/MmfDcHJLWeMZ3St+NuU57mFzb8qW8Ngo6SkEp
pJrDNzofBaLvkDjTYDwbjVG7pjo4Bz3ttwTRV0cBAEWoCv0ARsf5KLbdQL5BF/CMrj1GJSxpdIIP
gw+3D/KVUYQZhXgk8QGgQHY+SgXNQl9QhT6HWrnsaJiu7IdOmna3R7m4LijBoTDDy1bwsy9C6Gl2
unaSEhsbqbb7UGdUiWIt7X5ihNJvHJ1rQ2GzhCKTzyMomecTsmNcjxt+kee8Hwq3XNThaOkUFWMn
ad5adWZWEJhEp1BiIrLf86GAIDNMnXIqi1Ia7ehT2ruzjIl3my9bNLArn4nGQEIGSj2dbbcaKi7L
LpdaipihTGPUPlD6J8Xu5re++mJCqIXAo0l0qMyeT6iJgPZiLWZCjv41pn3yvdY7+AzY01uBQuHU
ABOJVmvEmjganA9UdBi3xGEe+pqk9Hu7Un+WOLdtZFQI7/hnzoBCMgFAb3I3oLtLxZVcEEupZm8/
j00zl7tKtcNTTT+3yeupjenQmtXS8nlM62wXzekYfo7ncrLfW/RSVB9CUPvxSxbLabGfixoHMpPw
sfIoKqrPVZMOwRdlHKvFjbSOgmepSIPhqslgaveVIdmNi5s+0hS3M9uJxsIY8xZHGoSm7S535jlz
S1sOpZ1KL5nJS00i4kPQZa3pKmoy6vtSnkbtkDvoWg+O0o75MaSL4PTQD7ZZHx0ryA8xzl7W7FKq
mNSXOS+X8Q/IbRRUzXqyH8I00us7nEqd6H500vKvjDP4iwBWUw7LmNjhO6eI9PggXNj7zp30RY53
YwV/5WWaiNvfB6keRcd5VBowGimem3fqaBv0BACApa5ctOmMxryMv5V5z4YnQHVkNP60SXDjssjp
ag/h05sqXU3dsnWK4h1P+dQcaj1ZXuSstb6mypiV/LZZFe2mRdK/2Trgwd6ei0X9YA6a0d3FNI5V
PaRekupiB1HjAGwFlanuTRgL1Z9t3qfvYYYoCr4fhF6HojNoKZs3dJryEwXLsYe5qcbxOLW0JTqk
CTrwu4DsEMcHPMqG92OsDF+lue/gxvAWGpnnRFKg/wJ+DGXPXKZs/ouGZpbqJbTr6LxiyqvWy8wk
sF4WQiznUA96NXhFPizD0VAKI7nrTGtCf5+X8yg98SSiX9QbPTyVLFH8w7HGIN3LoGbRobZT7Y/I
KHTNQ8yXVXtnTHPrvZzOGfLuIYhewlFyMq8y20rCZ0mu691gJaPMxugHdTdOUUTPTcTa+mOaDqny
kI/BHJMozk5y6lAlz3d6U6SLy8eQKLu3Vm17OYr+2aO4n0R/LXPY2Z4TNvnPIGyLFzOkO5drEGu1
XhWOyUs/a5P8MVt67WmWp4wOwew0xcEazJQTby4MqdzRdrRc7rtOzju8/R01em8sepbsukiXYl/R
Myk5JuSW4RFWiBntF6m01f0cdT0sDPEZvtSV0qoHAALV8OQkGavDVCaVfIQT0queklpR7VLgdqYj
RddkdqM4W77hp2cOoi8G58nV60DPdjHGMt8Gha4+uxYOROWi0p/Una3VirGraJ1u7Juulc1filLn
shdpjZrCx3DUU63JsXlS5LItUxcFVvtHyrlVPNNIQxW2WKZ0h7LV5Z+3X8bLi53rBWYYpVzUchf4
ZF+HMeCqQuV8LF7oihp9krCnfHnjILzigOgKAJNFhWlNgaGe28dDuhT+IFO6bVrsyC1VGr3bo1y8
vCaIkrCOR5oMN3QNWCijPI6ZVDZ+CIR16JwqvjNiSf3cdPje3h7qYtVEsEKfB0hLhMnkj+fvB+05
jEht28Y3qs68i4Yx97RB0Xa3R7kIXcUoopyFrpsXZF00KzqEXzSKbvyaPOgBBnuDwpAsB6r5IYK3
fHu0yzlBUgLDZOWIx4n4zudUS04gZ2PS+045zhiQmaUrh3K9f+Mo1BqpnaLLJB0VPNDzUbAuCChx
DJ2fOoNt7PJxlB+NyZne2PIbFRRqbpB3Nh7UEGDg83HUVpvmCq0aHpTIMas0GnIXkmXyidqIvp9g
FB1Csy/CjU8mksHzF59yHQ5CUB5FC5+1YiSLoynoRrKN2hqCe8v6kSgj3cPCFhFvWlDQjzrTVZse
y4i3rqvo+UFhjEQV96J1RBPK+D4tlWk+F5UyHXXRLg3zpA+3B7mcHZEmyfZr2mHAdDxf1EZbtFzY
jj1rdiAdTEnXHhPKijujsvVDlqqPWYz7jNOO2pvjNWJc0l1MLQl6iN3OB9b6mtdS65znsWb9Qlhj
jy3N0Dbi6YvzhqUboAJZiGj/dtHlj7yqrkdTcp6bPkjeO6mVHBS9kr50EVV3fA6WT7eX87KeIpBO
rF9R2gq3kzUjFwGl1YdcW/4s5cXoKlJBk6m6ChGWB4mi9m5qa3a0b9O8z/9UnFlYqqZSAIUuHcv2
XZGl5XTIaoTiT6mVGb1L5/Ngq4p3ea3ySwKj8zIKatVak6lU/MNR4Iw+t69M1NIku4RQ2I36aau/
6pWhSPCoLhH9cw+ty65hyNeNJrn3c2MedhjRpZ+wydQeq1LqN2qTV4cCYYalSMUQaf/5jpKienbG
SO/9Jg4ny+NSANIxwrAnVpSb2jxsfGpx35xdDIAoojgnuqmQfOji9/kN7JurrJPV2Rr9jq+Y+0g1
JXpILZmBBaRN+zOv7flr94XRWKpbaoNcf7J1etvCZqwSGoHlShze0TmcismoRPEWFnORqfDrQdLm
zmQbiras57+ePUpdBw9/8C1JiT1tTIhbKaO9i1UHGbNRI8ecpK0Kw5UXB0AS1Q8Sc4A1VfxSv61J
pOHqMVN49blMezx0MEo9BazJxtpffmrxrrGjhGzxMiOfM4w203yZfLWnJOxpUrn4tCt14l0/L3q4
cRFfGe3fKhdL0Isv4MI5jxcF7GzxEUTOd3HcQ1oNaO6H9ufH7T11+c2EMhKYVWTLuFCtbmOnpAFs
PgeTz8stvcecMTTuwczVXZHbWn7A/qWevSwdm2gj0LoyMMV2UGSurlcD2/PvllkhRBOYqT7wQ7UD
UpfcSJHGXS87pa/UdXY3inj+9mwvLmdaoYigC7BcvHSW+Plvm8Va8Mcuh3D2i2x2XuJhCR8LyXDw
54uHd22eYrt+e8ArHxJwkgSdK4J+qGu7VEXvWzLDggFZ/KfQSvAwwZ77UxBs0g0vDwKPGzglHxKs
31nXKc0iULTFyme/le3oUU1SbAfzeKudwLUV5PVEH4x96SXUVupaqJCdzb4eRPNny4jbXagY2VHu
k2DXY1a9wRS9MivhFYkegiIihKnVF2udhiaYcSH7KSzUD9xruRtacf359me6OopwdBKu5oKYd74v
AIjmIphr2c/6HMc9La4OTqduubVfGUVw50EpKRdyTa4DkDzLogLbad8YO/0+HZ35CRhny9Lh2ihc
wmB5IIfkYqsVG4u2pTLdKH5rQZRIs25CRDrlu9sr9top7PwtYgYAu5i9cudTNzxfstGKQ8m2Atkf
KBdqu6DSoMiVYC4YBpaT/EOabNjrHQTf93MT1c4Bln8bhgBGleTczY2spp4aONPn2Zrm5bs6Fpm1
L2SrNzy6Z46236iFnHmyCZHwIQ2a5qcVxGb3UNbxYH8iDa1kbMRiipSaEUXJYY4G6Y0d1MnMKFyI
TsZw5ljONWmiw4gtG4pa8fU8tp5Ja3DXT6tYcA8V5cvtBRXrtVpPoWvk9JISAuitNsfU5Nwfiaz4
WSkj0VYMuKcuMjrtBEbctPsmS1RzI1a93Co8h5wqgDDRo21dILU7nMqmqaCvipSqR9WOoTAterux
VcRvfj4zgGwU0yyjUOaqq5mlqjIUKX4MvmOWw4/MaIcDG1d7KRYgrXlqzC86ra/vlVnWN2jul7cv
CRx0UXJsLCd4+c/3aB9osIUi9ih+GdW7rJmVz30K82WcwS9vf74rS8lQlICBJ1A6rQmMvDWd1JYM
FWjZ+KSxVR5itbfub49y+WgSDABKIB7lAsHy63xCVoc/NZ3SNR/Mt9kVxmgc8qmwnya1CT+ksZn9
6dBe/XB70Mup4b6NgRpMVUSeEHzPB8VVOWvKQtV8CjCOR/PA+LPtRMabY2lBguIrYf9OBX3dQWyu
En0uaa3k0/QwfjcNOkfdHs0ns7a2GL6X2wLEBZoplyTxNP99PqF8spxKov7pO3L0o1mc7l7uq/kw
Ru1WKe/KLYnxHLRoSlM4E3Jhng8VmRpNr2vN8CGBpxItf9HyJfs0wePpXtHph7iL9bFCaETTIeXB
jJal3dVmXfqyU9vNXo2nav4Sx5ODK+mgi+LWpMvJXWgN8ame03DezY1U/0lL5DB+b0ERCe9U3DTy
vVnIcYQayaYfstLnseNCV6kDlE5ZO29FOWLBzk84BxzJHXZw7AFwpvNZ4sVeBKNdan7Txn+VXa15
lt7fVwFaHzVuv89DdD+nDT2/pI3o9crWFIIdcm2iEcEFOx/YzNplBPBWfc0pzXeLLknfM6NRNg7A
KwVvNT+K7DwC2K8wzhqpGzBfaRa7MXzUT7YH9G88Z7bZ78Kk694rVtv6Mo69x9noS2+ax+pEi4F4
V5rdVh+1y50r2vryphNPUolUxP3wW/xK/tbHOA7YvkWLCRegUvKaqS4B7pd0/9ZTL0R+4jDyAApj
rfOhOrMM84Aymq9LdrzXaGRBQYSqyO1RrkwINjG8FRA2wS4RGe9vE5pDubMjMzdIP6LOW7JCdss8
lik0mc5GwnH5DFmigE/MKoDDi1I0Pm6p01et4SuhJe3msO8+mUo6eGFjA3oodoT4b1LmZDdpWbUh
9brcp4wNPs7FzW4FkT2fppM3hHw43fqVVCY7WpSGR3uctxrTXV1MehegsQUNx5f6fBQb7RQdKAbD
HysofUlnBX5vJvWhLp1k47a+PPFMyBIccNGWAdLY+VB1I020HJUNf4aNiU0ob8SLE+ftl4htu0s1
Lf8za5L+jwAoMHTD0HS2zEqvTVY0sKXNJRWHi/dCj/VoqCqJJaVv94dJioYnbBXDL2ymLUjvyvnn
ycWXD5YJJOyLviRlo+NKEaimj3fPYN01dZ+GbhXQY8ZVrCSxvNKJxs9lGzc5weuUDUfZaeP6yWwU
e9nVcLGK4+1zc239CZh5xUjeiVNXG0pPZwuzz8b09bCdgdgzfhN1/li19V4vTcNtA+VH64QHpcze
7OkLTR6JJIwRBQQKUv75p19obzKKbjQ+obPtDbEcQEYPm2PcdP3GLK99Y2GxwhvK8iMAOB+qpWYC
ihpZ/lBMqgudyfSlzsSOJA30l9sLesnQYlp41LChiEAAelZjdSM9y+twtNhP3SDt+mUYfyVZjSFj
LuXL+1Fp59m1lj7z5zGNpx2C2iA9dGXXv7RJbk5HLVWjLZDkyr3B3ibwAkAAPVxTqIYi7Nq6jGx/
lBv9uYTF/TRBJPt4e+5XRiHHwasR61PRqGn1Rc04rJCP9I5vjf0E3aRoy2+DYc5vv+uFhAG5E1k2
H2vFODLLyOoXKbd5UfIUxtE8v4yGMh6UyNQ3ZiQCjvMHG0iJzBRun/DoXoOCVqIvVj/Itp/Z3fBp
MKLgEWYdlVsrk11ZD/rPb15BPGtgAqMcodCpr27eQiprFTjL9k0ryNyqyxDx2t1Ww/Arx4HCJ+dd
OGryLq8WsB9aLXTs1PHTvOj3gd33nlJaOd67crMR8lzZEq+6NPhAwkVsba+K4LKHp5U5vpkpw27Q
KTUFtCLaeJKvjQJUjDoRt0vu1dUtFspSI6F7ZOOlZu0Zcex4mqz3b85yycc4RoQxPI1E4ue3yKRE
BfFHGp6WqjeORTn2rqwFW7qWK3OBR8UuYL+JJnKr0MzEOhhHDdyfqlHLvD620vuUG3IDDnttyXK2
szmnr36+VIwJztYNRO1kVKyclrMnPbf7ZTdzaS2flLQtMtc0KI/fC6pLvdODwvg55MpinkYjlycv
KdWieo9fuTq90FMS2gURVpN5xOY0pxaGElLiGtxyX2MZexW3psWrs6Ozk8N/p30h3WUBWNWTbY8l
VA7ZKqioxIaRf2qwLDl1XC0x/WjNTnadfsRwCx+FOftR0tCyeSotzBNcJQyzl6JP+/njWGCHn7qq
mei6xwy09rFqAthAWijFeCnQ7tJxU9VIfo4p7Tdf4sToyrtGLVVjr+NhND5OuFdZrqyAEX8dGzle
cKdSZvNR0mPF8mMnK+v7mJ4JAQKUEQ+pQp0dSotLu8wujS+GypUwI02bXQhTUP+hdLTd+fXGS8GC
VPwKrXPnXTppDUQA+ILMtt/z/u9MLQ93XY5h/O1RLq46MQqSHrRxIj5ZR2KtJCkqYijbt8s+OZl0
JnLzIdQfM22a9sGYtX/cHu9inwt3fTBXC1wFpc/6Fnf02in5qeInfVweahVz2qjRjTfPSigNiTGB
HQC1zdVpMpBryFhMqH4TWs2utJLqgBZNejSqSbo31HpLWny5iqSQQsIML1oBg1tlO3kiS73ZtJpP
qyX9RKs7J3IjWNqfw0CTQlfu6Xd8ex3FDM4PMjAHM8MbQFBw19jU3DpdlWoDEVyT59bOsKr6FwRn
KT2qeWeox1BVy+LOaCmM3N0e+dXYbzU0ghy4rDCa0Rmty5bwCEX7Ocfx83bq5+dqcrKfqVWkfzTW
mIYHK1X7b3QWooaXpVM44eXo4KPSO0H/q+ryVrp3MrpEuZqZSc6OPWnDGNSoO3+KTLtVj+SLzbKL
Y3S13lhPXfVVs/IQy7g+mQ2vSps+3peAPc2uj42y++AQSP8VqIP1BVmpNrjxjBehK8NB/D60FG03
nrbXZ3I1fehK1LpQagjl/WpvKZIy9yZKeR+zj8qtqbT5iTMaupvMjvFDG+bPhT3sZhz0fzbl0H7V
G7PausbXH1/gd4R0wD1QvAnszp+kJoLKhX2B40tJGh/HrlEaKsZqmHpzl6YbKOhF4kv1RAO2E0bw
4DNrdnQwaqSeTev4TgiJcSRnctGtfjMnSh2FVB+LQn0f2jwCt7fZxUVBYojAGgYLHA8kYOLI/Zba
D1qDBAV0ylfZ0IeuJSXNQ+Qibx0FNATmA3Aoub15sZKNlctGGienMS77P0apzFx8i9XPt0e5iLxs
RkEtoUC0YCZrdNeoFzp4pUVyagcOqJUr8jvUk+kBhGsrvbq4icjbGQikAMQANG19Ezljm2OoBu6S
OfSNMKevUxpaXoAGv+uHaOMWupwY+laBbfFOqTgrrEYLo2Iqw6oKT804VN7AkO+qrNKelbx/c/dB
0A+Y2eDjTApQST3fD/k04YdHt4pTMpXUeOomPwzZqL951zEL7BLBJgAjSRrPR5HA6oh0al7CJsg8
4o7ovkxC5/jW/UA1gzKeIDpQ3tVXuGMdWaWVjlHKsqVauKtKp/pmLwh53aQtInl3e7SLp4KaCS8t
M7JwA6agcT4nI4hHMx953WUjXFwjx0PNqaWfTTU8SslQHuGSbjksXtkXvITwzTF3ES/wasieG8lc
0i49QXCv7gOjo/I1d1LG6eqC4evt+V3eFLgZUjzhuRcaxFcG/G83RWRNoS6HFfZQZRs+OdhQf0z0
vNy/fRRqryqvvDB4Wq/ioM4gUpmdnzCFxUSr7Zz94Mxb3+raXET1FYdKjhWQ9Pm3isJEKbAsyE9q
bwcHlCnm95Ae8t/eOhdso3QIUsJyHCR4NYrZ0v5CG4P8ZAZTSusQ2qWlHVaUt0e5fDgYxeCjIBPD
uHJ9YhdLXtSyLYpTmWnLMUfPtXfmdDng3dTd6xJtaWucwh+7Oje3CDCXW55E77V3BBmJkHKcL2Mw
KhXM6Sg/lYo1jC9qk5vJM6oYdTo1dOMqPs5q1f8wq8BI3mzp/tp7AcsUPAtBt9a7sa2yVknGtjxl
kTnaXlk59Jyjn+7bjxjFc2pChEZ8QTxazqeYxXNgLXZYnoJhKXAXoFekkWNz5mSm9eZLUZgt8H7x
cuHQuo41tSQv4Z535amolv4AOGKeyqQrNzDhS5hUeDogjsLPhugFhs35jOI20XpJysrTkKTjnZnq
6SGypOBILhbv1bEyd3kObxZ43PYmWkztB3vUnwvuvI3r+fINRa/PUaesLQoY693D2c6AKa3yVNFU
5zjWhenmY1TsNakJdkpKGe32Qbk89IyHWh/UEOT9Asco69mojTCpTkEZJ4i06pn2wcVW4HptViS1
PNjCDOSiDluomc711VcndD2ht2hO4hVOgJpUDap9vsjt3e1ZXTmDCAQhPpOmQG9c50SkLkszN1Z1
4qhoHs+Tto+pbh+cDH6jvcg4INRd+P32oFeWkvhAQJ5C8QSId76HuLcD/BSFG1GgOl6A76XhqUSw
9sYnu7KYIFsg2Oi3aMa0plso8JonY5brU9kV8l+xWZQveWoWn1ua+e3VKn4zKxWRGEIt3lIaIOJB
t4pLbLUZubHt6gQ7V3sQ7tkHddKp0mj6H7dX8KI0wEjcK8CRXF9ErCsssmlqKJ8hMwOG0fZtmNWD
R7aDxqpWUyxM4iyXP5kzmm1niLr7JqnKjd/gysYBTEaqBguNG9QRP//tPW97tR6WJWlP3HGltue+
btS9pox9/uCUSlXf42ogvRSlbJQb2cCrcvkstxPUGQqkPB4iBFybpUdRnMAJ6o1TVtMyw+KBMir8
UvE9qMIHrD7r+N6pIEa9i/Ayb/6qrGmxjvKYJ+2HwloQz7lpaS7mX4rZlvWjNGnOfOwmtW6FMkku
7m9/qvUmRLvAVuAbCX6FSNHOF6ofYVoPi5KdBqtod8OSPoRScCr08Au147dmSmIwCDhgRSIbvLBU
VZWyV6wlKU5R2Sp0d80G+q3Kb01fGAWXZi4pQWUiV1pNqc0qtcuLrjnRqND0DENyjmy1T4ZTlR5M
iW7jzVlvdjEcjD3yeDILanRihX/bapUOadO25/YUV5J17HTemMwZlD26sMEb7Sk7tvNo75vGDD11
rqONW2R9WzE8qjyCJMIj3vG1303WVW1H4NWdNIk2M1qmhAfJRGB3e5tcjsI5fjV54FbkSl7dHWaL
06+2hP0Jgxr7qUbylt9NeT1uRcivZZHfT4+Kyl0BEcEOAbzcXMcJZptJhdP34wl4iIY5qpZM9rF1
FvkBa9mlOGT2knzVDalW3kcNXhPLDuUSTrEwAzpskmy5b2sQDBV1b1aF8cdk0OTliDovmTx7GHGX
mQeMZhCKOkni9qlpL8cwyM0fqSXnH+MAbMLNmyihq7IdOn/M2L6iapClT5rZmskbgyImC2xA3ivs
igRIcb51tBTB4lQX06l0pG/qoEfHqEzMjRN+oc4Qo9jcgrgHMBTHfDVKHap2HlczyOygKPtmMjrd
rSG9zbtFKjB8cqYJVEyaOgdj3nAKi1OmcfqPiRHa7YGe1gleLA3UOnfC1kbaUWjSxjemRqLNAjuZ
Y0thFxRlle1VtT0C+i3VaXBsgu1csZ6lvKdw/7qP/9fP6X+Hv0qyAHj2Rfuv/+H//yyrGdFD1K3+
77+eYkCztvyr+x/x1/7fHzv/S//yq1/Fh6759at7+l6t/+TZX+Tf/8/4u+/d97P/sy+6uJvf97+a
+eVX22fd6yD8puJP/v/+8G+/Xv+Vj3P1659//1n2XF38ayHa37//50f3f/7z78Covx1p8e//54fP
33P+3ul79r2/+PO/vrcdf1XT/wEXnWrOK75E4PP3v42//v0T5R8UEF4zSQOkQcjcihKh4T//bv9D
UJGAOeCWacBFpEdt2YufqP+g4y7QBw5uOoEbf+Dv/3faZx/ovx/sbwXGy2VcdC3/LrvzvxcCeSXc
H6AoInABVl/A4oOK8X1ZWvM7uB3djrYLrRvpNhUUJcbpuZo7t9JoWR1DOPttff7zi/w+sNhx5wMb
DE0YCHdONL9YXXmOk5rJnI/Nu0LtE28wExPJhQp5XsVp+vZQ57ermCNDEf9Qz8AWmDfo/IQOWU0z
qLFo3pUBIuW0G8zDZJjxxoR0cZ2sZoQpL1xU4WJL1Cl+jd9eqjhsw57mDP07GwG+Kzd2dGhlI/tE
G9DhoYvl8WCkmaLuu2YC6VMTLBUnU4+QcuvO+D3GFGQ/6q1p7ha1bo7SogadZyplVbrqYql+rfUo
mZVySv6sNI26TGTVbtHN8ydlmNsv6VCPfw5xJH21JC1zjaV2DDeekuF5aKQSPGmK5pckV9VPej/W
X7tQsR7DaPphtIn8nsZp404dph6iTyDXhRto+fTNWRTpbZjx67cQQQOBOYkxltiryFFV2lxFgtu9
S0erPzhjme+CftpqfHQedv17FE4P24v/wRJYfQozkWHNjHb7zliiz0O90/pn+sBUR80MtmjBr7SR
1Wf/P+x913LlSJLsr+wPYBZAQr5mQh2tqF9gZJEEMqG1+Pp1cObebR628Vi/71jZVHeXgMqMjPDw
cAe8D1nxhaCIocplof/lszddNHK9DJstJtq9apKZGmVOFRJPYKym+xMJr1R1GNRhUB2qQ5Nee13f
ImmRqdVCiqgGjvSayGLFq+IjkjQ3HiwgMQfSjHRQ93pjQ0xoYvFAHD17sGDP01UZHWYkP2Sr1Mee
r+WWlc05lAWN5ReNP4p+3RQszZkEvYPYlN0oUV3Y/jBLdJ7UCypmX4lLrL7HJjyIYjrB3xfOkFuB
FGcUp8n4CNuHaRabgZ8RlLxUWYdwXi2h62VObDA8YkWu2g/4x1eTpAcoYwR5d65F7fy+c7/oLz9e
Lur8BTVEnX9t4AOPF7i7NUqzLWKu+PhXz7By2RNJ/sGTYgJPSOFbI5pfs6qQfHO20ats+/hOSZI9
z0vZ08NYcrI4NDZFnQ00C2Wa2xPxM5BVWNbn9Uk0Mj+G0CeDp+28GSWeum1MCFOakTNrUN7TUm9X
ian3G7vozZ2hNdh3yJCcGnM/F5IY5SoZ+YDPk08+evDxjQzjq0j48RKAIC2yY8DyrSuoDFxiuRSd
0W71xiIOhiS4hyA0redy1pmWk/7THkbEbTPtKaQMyRMUEtRVDkEEGg22wfrQqChXhOLoIFsxCbkh
VeTeZlCB6FiICBOMYYO/eVH91TS0zH//ilf9uH9vRwwEw58P6oo4uq5SJKmL9bg1lXabTYMG2mJU
sSayDb8tJ81trCH3U2tKNsjmR1oq3SPmUyf/93v4m+MGvJBFNB0INGDVq5p5yLVeTtSk20oWCFCh
LYkNFNR139LDW9Jmf3spnKfL4AwSz+tzINfiqmrmrtsKI4tYSuLaySoFuDqaO7fe7BLIrpcGBrVQ
jWFedCHYfg8+stJajQ7O6zYt5XafWZnlAAskp6Fvhw1eBqFJPFvMHOpkGyty6ZZdrVFAheB1doXh
RY2AG+QUZzc6kl910fcbw6wLTkKwfvH/PwZPIhMyLw1kZbZRHapuA6CVQpo2TtE+KS2IesBVzIws
SHq05CmsOHEwTBoGej4MXg5Oi2+kwxwAaoQJ39zLsDmcbqmy/sx8gOd9lQgoMBf5tu+vTgujGAw1
Um6LsQU0lNeFGydjujbmOvfNKU5WAsIdWwW91X9U7WE7ADGBaBr4SkgTMLSKrO+vJ0YVyUpnxnm+
wZCK5ZpTUjoRegn/NOsBuAYSORIf8JWQl1xlPWVvl301Cm2TyfXoyRnHuzdzyft9X/04aQECQIMJ
FTKyOYToq31lRLIxp1M/b7JJ8UlZ10E3ywAfFLOCvMt/BAr/r75AfYHv89//L5H/UV/sXusmfk3T
/1o16Wv+3nwvNfBH/1NqmMq/ML8DyjRqe0jzLQXFf0oNQ/7XwopfFgQmDIAj/P9SQ9H+ZaC7jiTc
QF8LqunYCf+pNbR/LRUjIGJIggPlg17ZP6k1vq8VbDEMkChopQJtxrUAq3xf94OSpdkg8+xcj3LN
lEqhs2xd+sEgNB4r60bE/76//301tNcXQy99Gc29OnQMEQ1jKpXZGRbYiZed1Dk6DERgar7dFSTm
FFA/D/7yUf6mqPmbayLoY/YArxhVzbX1XybCWO2yMTn3k3kYuY2DtR39suGu3Bemz9Vkw+1bCnx/
81q/Wu4oIIE6/3itvdHbXaGk6Vmd9TnoW2vVjvZjK1nQ2TBu6dDjVMFX+t/IjvcKeVBA98Dwl/eK
E+77V0Run1silY2zfdB7D+IshDtW8i6PVBkj2oh3DnZ6nj910UUR4JDtrfZAwHNKaB0yOXJUTIEo
r/ZMl3Hi+N2K3q3ifqxgMnSU+1XbfxJtZQkX7ktt7KXiTmsORrxJMZWju7xnZszqzLea57mNaB4h
i62ZetfVqyZ2tK04FbE7kfepuNP6S5xD0vkwm8/wjptL37L8UD8TEwprJ1k7W7qgjRIBNFfBmTm1
suRDH68zA+6PaiBFsGsErZCcrXBFfHNN0JSPMwolNvthfjViJ9NbhvOCP2uPyZtaskQ6zvqfVMp2
3CgZRmOr4jhg4EzLPiz5ebIuuvVaoZk59R0FU1Ot3sA9d5pCwK/jow9fMNeH3JRGndeQVV/kECVP
IS77FM6nMHeguyYPIHB2PZ4YcNL0ZIqUKuRR4pt6XBvGjJOypLaykUsI2dDmmMP5JsTcGSuiiEW2
h7UAbdw62WihYw7PncQMzYe0Gy9W4HH9vhGuUr5/rxKcbIsj7Bd98Qp7q0RURxmSz/PAs4oZRqjB
82cKHYyAxlgIoeZZDSfbfKhAO5Cqu6LVbs32/tgX2AxLDx1kXZDAfoCqk9mCaTUZ2rm1XtupjVk7
NDMzysGmAEPUG6nY310NNIrFfgOUKPQIv28LXYLgfQF+yDnt7PswLmNqGl3J8l5sxzpub1ztR6AB
YeRLcBvJFVSEFkjprylEOJi91JExvRuR8lKgnI7WmvdmGa7aIdsYNr+f6vwWjvLFcP629XFVEB7Q
e0ELAHzXq1J3CiM4myVmcldP+nNrBnGGQW27RU3FraRyFSRMtI6NEVI0QwD6LtZyGd/xrD8ZQ27R
prPIKmuTwkXnBq0Jcf590X11fb/dHyAzmPbCkQkq+wvS8/2tcFXH3IEa2Ze83Jmdj69tEtZaga46
Ngo6TjU5mJJA8caVPLhlCJE6Gpeu9JFgEdrggNIezLlLGwiJCS/b1RtlXa30tQmEm3YoLStm74wO
z8jwG+ua4s8pg1NhmJtBBwuwC1SMPZkKAMAyld6lbbMuAr2kxr55iy7xWt3UL+k68mI/dCtXBWlZ
oqpJFeGEZ/3597fxFYh/vg0QdZGageR/fQBGJdp3U5XYF+t+mBj5g6pLQDQGW6AGxsfCT3NT3Kct
VY/pBi9ihJqQ7JQQPrQp/CHrB5jvSBWrLuVu2IiP4g3PYZYU8MHv9/llTvPbfV5BQrCzGwBnxPZF
rMqtNlFQMuJV7RWbIpCCHGH0U8G7fUr2sxee+iflkG+ndeeaNIRhlOqjPx7u4pUdoO2gnsmKLB6/
Hi8Cu3OL1JEqJ40dKDfOyVZozBrv29jJCR0qOrZUbxhOsN6iCXAXagbmJlwNR+U0njFC25q0BNRS
OSOQtNipOj81KJkP2riZda8Jd3ZxnKDYVTy37TmvGKmp9pTuQ1p4WgAzw1O5Kw4QQSgu9U74tzLv
r9T6+r0BGMYwE3DNZUTu+2pPMCybwffLuvAHea0clNV8ENtmn+1tqgfSo/bQ0OzUVVitNEloNFK9
pXPDIAMsKSjC2fCSjS5QIqtgzbiqh2Ndw4eD5Qqk9xj+XFr7HcoT7qFMjiuYjDnWwHjnTAJVMwtL
2uWYlHWVmDVbsdETJ3/BuQOdbSleVyU2nZe+VBdp3a2sR/FiPCq7fg+bvSMOHgLHjRNaRhmMCRE8
Lp1Mde1i96tYd7AfqiIgmiMV8HGEK7Rj9y6creSWZjEVN+Y2yfcKGgcVYsaiwQzVDvgYgKbz/S1O
AjlOhpznEu7CHX/o1mQV34esdNJtFTN5dCUMrBZe3DCMpYFWlu2MVeelm3zD/cqxT8VqdFVP8+Sc
qo+Ay9PdLddCNJFwD3/90gAuUDSiYATjzIaCz1XcLbUCDgFhNZ1Sy+eZXyhrYVO4IRvYj1GqIv5v
kjKkje1m0SqK1iVfpebJ6E8iX8n2GsMUTfms2fdWu24gURbt9InJxJnCQHBW/SktL+op2ELt53SI
QwdT7OSUt7SWqapQ7T2pqP2KsZdP1XC74j6anqz6oIwufh2gYjpREUMinlmdq5tsGCAx69WFw9XL
XDhN5UzDuhB7NBDq1Am5n8YeNKpaM0duEzPYHVObQBJj3cv3oN3C6XI/J7uy8mN0BRCNmwMXJp3z
fatx1pm2o+b3BoGVioON2YOvbnlV6wPkFGcognZv6HwT45J0G6F6RXLqJd+Y3ibkikaOARKQ3I2c
ViZxE0hJQXmGphoeETejFSAR1MgEBQszKiFGEp1hieZxAqY6lHZg8Kc7RhNRmPfS2txm49mMj323
ayzu9dYDN++g9UIzgbd1S7PyOrnA0JEB+ApbHcxalFBXWz3M1AbC/LF8hj0oBHtHsQqNibhVqDYY
rjFvnBw/rgasDh0mkHSgUoim1VVyIWdCMwoOeU8ANO9NjdSNJImgMmQ/cVyqt6Ci6x2IdglAEDAW
lvJwYSF+34HojBgNuCbRBXhZRTulwmhBnv9B+2DJ89dwgJUZN1d535NtBGVZcDgcbY5qeMCa67og
t2w/rju6C10ItRQKVaRWaJdf8/akQWhchsDcGf7Jj/UQ6x4SR8CrxjYiHXC8KPRbgkNVyqD+J0Ex
3jzpRpGhGpFP5gSZgN8PyOtcD7eDtAYykci6wA6zrzJLxKYxgp7ifIYpla9BiTzWhhZyxBBcRoPG
mbMipAvF68a5/B3GhJ6KviiuI30Aywas+2sG6shJa2LiSD53vGxcOWlk1itRA6VkrLx/+oRLmx5Z
CiaO8eKvwVkpSrU4gjzzuYUnCS1Ctx3Rh0TvJkZl+UKIMJxE0bzfL4rk/DqsYpoApkyLcx7iPvri
3xfeWKslqctSPScJlEhYJlax9m6nhCXFfk5hkhJ09t6MXiGaTElvo22CoCDvLXmn2wkti2e9utPa
c1g+5PJxHDf5eJnKh6l5q1qskvESp9uhfePGRmu3yJaTfAPFLmsK8mo3zQGYEIqGtkyMIq6hXMvY
E6aE2qxnYmVWQaIWCH6o8KzDDN7AHNSCjuXJ5Nj1x7zb6UaQyc9yhQCuSftqDrRpl0ifBWqOGerE
jcopxDdNHL3akxGdO/tsFg+ViUooMHEj1kGKPJX8SYsHfXKLcd9EzmAEOON685TKK1vf1Jmj5J+2
KZAPbDHCaZl46MyRIAXGe9rDFm2is+Ta0qMl7tV5r8ZnVNim4YR4Jo63KK1V7SPsfL1/VQr4Ypx4
dZeivIXGk1D8eCidfloJvCsJB23tmNKWoyNWZmDzWKFD9B3MF7o/cSHBFvlVWRB0/QWOCZCBpqXh
pwqLGyh2n/IJxU4An9dCX5Wg9mkr1M+Gedd3dzF+K08MVpNLM7HReuhsTyGuSgJgFDxE4bzE6qZ0
CXpdt/RufpzaSMsWUi40tIC+Yj99X14Vz4cIli3aOeZRioIdHkJlabU0h1knnXSpZlwpbxGBf2TT
4HjAYAfUAARSXPY6V4jnaBnxlsl5Nt7zHmSbGc4frlxF1Co2SfXZSHtQwjT0trroRNp1BMng3FfC
nVY9tJmHgNKMz5LlpeYuG3eQEuUq5NL1k4VSQD9NyksYMU2jJfAEJI31ekjRXqS1sZ4wO6MJtB/w
Zqd1VXi97fRr1dzmNCP3yOrmYxgywz7ZfefKMV0ampHXE0/FBKfEGmsNgwdayutcXo/NR5R7mu62
qVu8h4Yv493Ja/vUJ7v9TGg9HGLxVEw61dOaVhzaCB3EYU6lWVCzfjDJOuoZrw8p8cyR5vzGvDFk
A36EDkzSYGLoq6MExO+qZrEayK9OOVHPnKzR1UW20G/TFXQp3ZQNnz1k9ndzT+snzYQ2DwsnCGRg
+MygfXiS5/VYVBTS6ISN5q6Mt6n2tvxLBEMwnj2gH5X1TprTuXRUAsE1BvV26TLti3ktzF2c7w4F
sLaEyV2OrFlbaTibyfQx9tCCI0+dhVdQ4Cf0NVaZUnqYt7PTF5u/TmJnA/MB5xbuz/wSg7E9BtJb
eVSaHfRSlGgT9U5uPITTfd/1zIqgZT69RtqJlD0KpR3s5iXjUBJKkAfISsayAQGhPkzTq9Vt7UJG
wXSWOGavu23vFBUL27MsAbMrGHRZc0sFK8qJdApSWW34MaFZdNfohRt2bwrap0JKqF7fwaVqeWUT
6sEuCWQcA/VORXEtUMNzCpJflYzUMJ3pQdl26q4ivjpQQ95r/Fy/DpAqPA6YXp47akm71NBoVB30
cB+KweEQvq/fCWJbvFO7MeAt1PUHfZvXx0Z/UKIwSCKU4+What1XHSY+evdWjPoWmnAriJBSa6xo
OUKq2cnMD9mIaYXhwmaOIcHh5zUkWCvPbP9gptLMQsR1Dy7bSykUQhZphhFAjZiZTFTS7rJyHU6r
ET6PHXC9rjtGZKLgyJXpu07uVAq7emn09QT9buTMgVgMn3AWIM33Cove42P6+cuD+iaVXoypjdCT
ZUecpftOdpR38A0sFC+VBw6ZXTA7ASNtl8Q+zoP+1O7HGSWwB/kLsFGZSH3oNgkvNP1C5tDlcatk
PaVOed8mG8CqHqaBZncEMa2kJFrJDkbH/AH6t3AUcqNmxzs3Nj0jsJ3GRXyInyGaUrxEG9sr9smr
dKximim0P49utxoCkEuaQwcs1ViZwF3O8UuU01GiclBduMDdTRrOMsZX5UY8alQO2XSqNUd7vGXL
ftWcXFIbyIMu8wPLCAMq6CucqEAunyXwhziLGlzwnpcyHcGhRoEYU4NoUHxVbFfIuYoNClwrSjsH
I9Eb2CloFP5A+1hT7hvJ3DZycoPt+iMXBn4IWvMXtxuMpWu5Kxszc1wCIeYs4rRjka4WTpL3t3zL
f2SUeHQ4ioF9Y2hgSF5TVkjLw8oSk3wWkGmmpd49yLF8hBM9ivz5tZXn4yDsGzET6kTXMRNYJUDL
xQUTbx49hO/nIVhBkirEpJwz0ElnJptOJgcAoviMSOBVuQP8eyQYHglydS8kP8Y6nR9SxFig8OXK
+lC484bwU7YLZNGlG1M5RwJ6XKA8VRUb+z3XETM2U/zRGcd5+FCyJ7PZyOlb3x0xL1iIh7z/nC0P
XfEeTKoa3qO0kig6DYlwoEqJnFMBCk/NysMaELGXT6yewN90C2RSYs3rVW46I5hSHUs5w44ZMCM9
UXQe4nRtAVb2wMcI1A0AjQCJyKlxUUwy4IUOoCtf8SZWub3XuNHeOoUvxWd4n3yWT4WrO8UGfRT8
PnSNvMo13P45eczelOdqo6zUl+kk4Wf9OMAfCLQhGW0UuDg7+JFHwax4yXzupWDKV8TcjsMp9y0S
lNlbn/yZMigHbuQetJ+dLA7tsJKanEIZmvIy6PWLqLZy8ZQ5ebXFBp9Vj1drJdnYAHGiVcqDnHh2
4oOWgQM7x5Q8HETgc3+W76pnuFZkzxNg7gJacBTNPElDCKTpSM1n/vZ7ro5C9+fiAfEFDfsFAflZ
jUwtyItW2s3nWHFIFYxGIMRW0zxl9ELbRVKJ/64ZjspXaMFRuWRY2NqLXTm15vblXW6+dcUeWLw1
71ok1jDiUPye0zJ249nTOY1Qvgkalaw5p8/SU5mxYt8wJNdACCC8cWlDd1AckbnqIbxMTwZ4hJNX
FFQ/aU/9g/IZn/OHDKvhFG3LADe0rnaxl+AvsF/SwRkx/L2FVpdnurjHVf5QvuoPvQ9vsZxKOksu
CPefek3BrgKqDAdprjhdSTluMIgPZpCWVH7FAIEZGKsSdnnKHcSZvHIdv+Qgemk0dZtV+wkkEAen
QptnfZfg1nZkp7s2k9zMT3zDabxoa1AcJkz2MOeXUOlVAKDBhhKMQA6IypdwG97JA/AOoD7yu7qK
fAGMR4A4RqtdsR72JOgD471BtHYLT31TH8UGuh/6CRMY2l0FftUT9lReumJ2ksQdprUODFVx5zyQ
0bPq30vzNPWriVzicvb1cWvHnmgYfg2aIMuhkFPzLD/nj8nOeO4GOL/SaJfdVxXFD7N08QPzXYYU
GIUH0xOlpY3B4oRBIG/A5YbAXjyANla/KwYZaN1TM60xHGAivr/1gelbGWtnoPbuEPvgnPQn8N6U
++Fd/+h3aosuBq3xN1k0Q48ycYEgSX1QGyyNWAjXvsRvdF9t90m6ky3P1Bz85iJhuUbjjxiT9jBZ
E2wUjjU5cueF+jq0nVpsYGSkK15IVoriWcU6Hk4JINYoMLpPjSOfuhC0iPuAV36j7WABRprDgNJE
uG3r4D92JoVBclE47YBQR0H5SmDmlzpoIg7oWqB9h07kjdr/JwQCD8Ol04MhNA39nusBH02vM8xp
ZfM560z4BQzY4SEfU5r06Hdg8G7dJmel3hpqd8wLF6xE1ZHwP4ZRfUC8JLmB0v5ApHA7ODZg/rYI
oaDh9f3oqEk9QtQnVs7Kkw36nivrJTqsBdoao3XjnEKr70eoAXEGmYG9mKYBGrgC2+Q0JLAoKufz
6GRBte7243Z4AIHSs93hiK3BKzorLIvX3XhXJgyTTwog4nv1qN1NglpHoOSiP0JWTAAxl1CPoBL2
IM/Z5EzlvhVT6898D/on018zGMLo1GhZatIUzl+W12BtH1XTzdpD2rChd81sOaA64Y6FU6Msa6l8
FJ/LRj9Mz10fEHEXafupdwnC83E6lhv1uQ6iVbZt3Xkd+dy3z4kvue1mOmpO4gNbfcTvOyC8P+Sv
w7bcq96AuET2YAVWYm9iSYZOI1x9hrvLeuJ+m+zm9jgmu0zDfTjacRQMiK9WLeEwJGh/uZJ5UnDk
KEwz8W3YcJTul9i4k4+4/egFXl/RvXxEf01+Ip8SYmS6AU5sRjR8nmcHfRgURIgxxpGcDcdwCqZQ
3Zu3yG89jeK8dVRv/sQUimxT6T5/w1wk3K1wv8n9gH1n0eoDL3oJNcG8Np7ic1NQflfcoRSS1uUp
rbBB+3w5Ne13+zhITFNAQaP4781bj6CFVlKCAoN2n4Wb76oDfwJssrb23doOjLP4iHA+D+t6m97p
f6a1ukveMDGMsGseAQrjZ2lci3tC0FZ2tA4lNG2VjU6WrQoCWdqfmnBjNfvBdiQvKdZpH0wj9G9P
XXvk2i7SPA5OsOFIxCkVj1sIOggPTir5duPbxJG6YOY+7MIwdAMUQyuZ8QLA2mgQuJ2sYbrAaqHJ
o53ThVkgUcOd2mPZ7VQ1mDpPnc6qtksaFhuswXPnW6nbpS109jCmo+9s/oDBubCh5g1c92/2LDoV
ICEtshOYibxqrFgdrCTCsZ3PM0RYDhLh+QZyVSNUxkbNrVp9+scxAuRr6HKBBIleCTbv9xghCmMS
wyAlZ3jAGKzlFiJmXa0LOXmfLOkWyfPLyvhbTwbgDnIOMOwwHoY4cRUlbFESWKNZyVk0YenAoP5N
V/PuSGCLhQGpP+DAhXxClRS3BWbqwbiIxxyc7BxHKtR/WZthuB6nlWFPko8ZIDiA2mBa21Hz5/fU
6foz4M0DDVrQdXmRxFGvQM5qxNRAKzJ+Lme7QGunwzI1jNZBscPmQe1Wv1/ua27jr+9luR7mU9GT
XGgQ0Dj5/hmS0s7mskn52eLzsEmraTuK0PKSJm6gGDT/qQxUVJMg3J2sGY2W2DI9QMM5K7S03vQ1
akY8T00loYUBNNc6wHqluYXH6I0z7ot1/O1OoesB1S5w3jCDg9rk6s00mVRBHozMF/Wlw/UUCvp0
eicdNF+/hL61ztzihH5pfInWxQd5RKhHU5S/pAmTMuC1tAYNWxy1woPKDuCaFASIbp8BcOGexL0k
cZCS6KGjAvpROM7/S6fttT6wz5nYRMomD5kOK1voE6VM1BSWPkT3bOhtzq5u9dCmWsG/q6uRRHho
fdoD8munyna5CvD2JIXnAem+cHnlAhNAIjJt8I9EovytcKcTRgQqE/M7S5QAktETQCSMI11CLofz
6LFF9APHymSYZo+FUyMJhHDTcOMVf5Ferl8xZj3Q1vlSE9OuYkBiKCbg11S+zCUGfboscYg56iyN
cVCW0qhS7NrXPsf5WSbIrjL5oCnhp4AN5ApNkePvS/MaszPgRAI3qsUwFOogmCj4vjJRCscGtmx+
UaHEjS5OetC0ofdD/gceSsha76e+CMQw3pIlvsaBv66L4SoEJ7g3QYfn+3VzAuM/o+H5pbclr1VA
6ipHMVNuhDRTuQowy2huNFR+bHo86qKKiYIJHY4vbulf6UGSprSNQqrsIgrRu7W5mTD5giIP2bzI
Eu/39/o3F1s2EsTV0EuHbuVV4IV+mM5LXcd7FdUTj3Mk2MT6KJTufkr5rcz0OjnDXw8QAdQGpIPL
sXKVCRL4HwLcjoZLOCeA3PIGubaKls3vj/R1WHxfuFC1Ao6O1tAyenw9OiowONooldFfoLwPMKvA
XMxdLOhgUHnG9kfSxywUvTyw0qMOgxTZhba0DkJrft/xVZFvRHyW7EM5bkrdFaFf2DrTUy/VXTXD
SK3bjc5Q7Ul9VzZOCv32xh8lx9aCJnFajqGVTavASmyV25tIczEkUc+BHbq2jha1o3yinETXGr4i
yBxh5MvvsjvlwRxhpeESzso9ci/8evqQ9FQuaBW7SsUgz6b2rGtZgZZhusfUfssxY7wXJmTxlyIe
s0KWxCDkXkNPmriR6YtNmwVy6CeD3+9y/5YF8jUKhU+58OWgLY3wYP2Yk9BkKYM/ptxd5GRmttEf
0OOjs62OrG/rp04vDhBhuhWRlojz/cNCwxN9ZiyjZbFeG37kZgwbEkwiXDC0IFAGjs6UmbGL0Vlw
u/pGczBjD0ioH4NcaiO3Kspb7eWfj71ofhFQtDGSrJlfx9Jf5sXkaIZDrj7ml1TSHlKecVZrcchE
lVduK1TVEcUn/A/TG0/+c5ciBIOPuZgcgnx97XTYdNDn531ZXyaoIK5by5fAxdNjnWVKJPm/b58f
7E9gisgBMA9gLK4+4Jl9D3lSK3fhUBe42GBdKlkJoF4q0BL4jIdjIeWQ5lSgPjbbaCGlZXEjEfyb
q4N5uqgKgQWI0vV63rPAeR/nMAK+SLlso2cxO5BZ3pFOrxwo0O6m7VAJgSZg9IDO3NPvj/7zNUOB
D7ON0MPDwDVC7/cnVzVeRr2V15cmazZV8zUzbyNedAYd7eZmnPqxmnE1wGIQUlpY/ddAtj3INSh+
enMBtaINAGQN7WrE1B/tVOOBLGrVmEeb0GBOrBvL6QcXFBRwPCU+MYBcsFKI+v1BYzyNKZXogGUw
pFKTWr6LwYfOu0vXSpu8hgxgr6IlPbamhOFH6AGBIWphkHhl2BEomGUqe+0se+agGZcGffbfP8OP
9By3B3EUgtMejX0YOlwd9qJMJZBxI/k8VTAOjsbpM+6rxjOKsqFqgu4+kgET1HW0Mm1M/aCuRhFd
xY8tV9Hs0jLNa62ucDMD6V5JzlCp6dw6A+OtFDdu9ceKAV0V2gTQRMLGRKZ+dac9THKMMTfKi12C
vz036JjYZaVAGSf5A/vB9saH+3GALpxs6CligSqQYbp2ALWbrlFyjGdd4MpEQCkHbyUNu/TGHtR/
xFkoTIBCA9wGjQAwca+S60GvSdGoKb9UIKtxmtnqM1HGcxPPq7jixdbQwFaLphlNYK0qN4aO+7Cl
lOzGzjiEcmQfMawN+cUZ9J7R1Nc9vCz3JWzfNwnkkakxP2lWhtZuLYwDrLDBG5o7GIarfywQeaU4
fLOjWFrhNoCWAhRW03FvVzrQbti0MfgEgW0gI1FpNWktJWFxtrPcEaTFB5hnzS9NuTl1QEfD1upP
s+mm0Co6g1YwQaX4aFawtG/5jfT0b5ashWEqLIaFCYXD6Yrn03C4zHVNKi5zmwkWwUiH9XJVOGaq
FEyeAfkloteY3GAuHNrQYO2SIkPTVbY/5FbeQSTKJaPWP8JJgc01oIBatWsPY9LajezoaiAVZgT4
uIt65aLav3gyXu39Ss2jzrZyftEHiftk6MlBaQvJjfpWhYggVlQXFiAUlKiKCmCnBA1Gucb2j7tK
ckqiJI7U9CAEQg96Tma+mqFKmZnQnEu0zod/TbPVpGjThooa/B4Xfhy+WIsYCYCmwqKrh033PWqR
Lq+lWB/6hdpl+wSrY4smG41kcNgtTKPT1IJz8j+/JiIllDHhwAU26dU1B1UHVdfq67Mq2j9z2nxk
cfqYhskqs0KchmiASXLs/X5N5VqqbbGchvQgVhKSHVguXR8NMOioVQPWcOecOyTH1PLFtGGCMj7k
OZxxOxopT3q2w0BSW60zA+QdkDQ5xVtBsRpB1bdyOYevBwZ7pozJGM7gVuMQlGzNBIJBONNoBidD
fTNb8IDfDIjLFuR/2DuPHbmVbF2/ykHPKZDBoJumrSxvVZImhCy9Z9A9/fkoaXdXsnQqoTu7QAPC
NnJBMtwyv7moqfxBAhLdTYcQbSrP4hwf9nsxXHfAfMrkzB9v23TjjNs8IekkI3rfpNW6K58y40tf
bRv6eMo6SG/nhT/A/6YhJUJ771Naz+STXZy5z7m96fMPpnnRw7iZlbDXza3lbtVISwzkD/1Se2ur
9U/5meGHVt5jZrHKqk0+wOG+kvaNUz/5FPLsZ5nKrZvcoMiyqu/xvemKXRngtkNJ9nosN6O70j5y
/NL5iqyD7+xgNLKpkIlOclgWtOFARO6N8sT5/Po68MhEUYqCIAoMc4mGTPWxR7wYDffGNIFQDFQ5
/eg6AF9b9F1yYmn+0vc4iodZJvNO8LgWkBVZsmAjK8v0qJL9vZK7XtwV9sqfbpqGydPR62+2VkrF
wPrguJ+98spnEgv/IWw/hOq8MT+a8rshvw89ta7yNii/p9pV6KO3vJXJ86RQPabpduHrNGOeDPdp
HBWyxM9BJ9at8laIQu8i+mVavG59WhugKzrAI31y8NV9H14VKGS7H5QHVqr8JpoaPTwKGcxQo6K1
gVhQW5Ws52fPPx/DemVB6+ltaz3mFNgpqQxNe+hCbWv2uImse5B0slfUUHqqc1SYk3YzduAkaKp5
BcSGGIX8keKkLgEKo1yUBSvN/G5Y3yKtXOXGrfdhIKuqIYBpIPpzygbBh6rI9h2PPlLYrvlVAZep
93UKre+Bx6z0CN+WhmslodPdfbQ+wSHoKcrXq/h9B2opXQv3ri7v4+SbpIucCI/CwMGFI+0Fj15w
F9UfC/teBzoTfigA8dgXlUfKC7MIxFsW3/s8jPQOXrFX5UdwVOCZh01qAqNgxao9htsuAHVK0tXB
FavpfcHlt/bDleetKbjQUFNP4ofxMIQbWuGGBOWVXAooC3Lt8MDhVpV32h3twe6LeYFCB4X6aF/k
a1lv8bGnJIUnbkPhBhib2BRA+rgt9U3ifunFe83bFsGWplAWbjocX5NtYK7R5rLV3onP8MrxSJL9
8wg8Y//Ja6hNHoRzqMZdXO/6mZY31iBD0KOYf3oYbxDg4gvz88OzHo405j6q4uNAQxc4bh9unPf9
twlTomir3D0sQzq1tXj0knMEgnNxHrQfAveQTp+c7vPEynRhsbjEHXPTWoXbhHOMdUJ71NsXamu6
G3e4ABjPUciPvLustYcEiFRyIDkbsKpMQRBcZmobl9c2iJG8+ZLMjeVhlTSH3LiTPLxWfuuMuy59
8IeHmK5jg6vBcOHWB5urvUie8vAq969NYy+CfZidy2Dvx5eJOo/T80rNeb45nQGTzKcbI7+wjU0u
d5l1P/bPMPrM7kmlu+ygipvR3Q9yV0aPdQJH8N5QtwoEgP+M7cJqGg6Wt/XcSxDtmXWGtA5SECF4
qHObzuQpZTE53/mLg8QBDkeyh+g5cd+rMLbAYrcdu/uJTmAEyDSN25WDPs1uNPSHOE77w1TZ/Y1s
K7lqsgB5bRFtfOQt96FOOaVSggJxMsyuEEDnqoQ42OnMdu3YGYCGzKeXslJe9+jG+WPrz41cUWxT
RwcGMSPCclBbbRYO+2oIKMV0aH90DddU6unJ2gqfERowVqWTVcBmkUskGLGrdh2lNsDPqdgnHRit
E3fwqxiYyAjq4ZwQYuKEMORxsKGVaOsYoZY+CF/vb+2w21RmvhHS71ZTZ3AZd7Ba3ODLoBr0gvTg
lLmS8WpOeICZKDiTIOc0fH7AF6UGSxmdM1lW+kAWJy+D8paywLgrW/kjasAQtq1SsHyoEtfj0K/z
ZPoGe5zmU8lCf/tbzLN/tDrmJ0EgR9AHQqH+Z6H4xZP0Uxp6KdokD1Oqfwysibt7JPUqiHn3Nio3
Huf62yP+DKteDWnj1gOW3yIPXGTieWbiHSgkNdCmbzdukffrNnG+mqXn3mYygEGhxMGu8wxgbONv
fVnf1IN4NLkMzyt3BNpnZ08Bqp4wCMeaECjv1m2drDzx3Rm4tKBBDye+0k941/EzQzeYFb+I/gGn
LQPraPKjZIyqBDwc66Mz8nDfDbpY977qNkYftdsy7aaVCMibbGC76FwHty1Yi4C+o8rTbicDz9iP
uq72QsmVVSEElOAYsgv8xt5ZeeHtXWcmw2QxqIymbfaNUdpnYwH8CmnNr2PuNJejke37UfylcDYT
MWvCc0jAt4LPsRRub8Zy8As5JQ8CdsUKdabHEaPLE7P+KsBfDLKYdT+wEiESH0RNo9PxwC57Fxl1
CaCGf0gX6p8TCORzUmqyKRpgduN9qNRNPqTlLnZwWcL4Ym1gSzK4EIX6DuwX7ae1DqZhM6HCThDL
zTBAYspQngXE756VMoCfUGrOztswu+apUP71Lp6r6oJyFp5sYBcXu7iMXBv9nEm7t1sQTug8T9tK
76gSuEF/CEuSFpu4QAWX1jDXeYOghl/r2iC1evfEAl2qr85zSAvDBjU59zJe6S63nvRH0iTtXlXp
3mrNbl+1fEVtkofCErAVBDarE/A8maDqa4zmjRe1BAkQJraBRRBmZbRcYucUovGPD4bz2CwtRoET
tYrjoy4v+zxO61q7r7xxWrdBf29O1YH4IN1wtsECztuPnfI3g88cZqF2oVNQWDsjcKkOp0O058KH
Ihs+nFiOc2632NDsZsFOZt7I6he5X61QdxyDMnhIfTe/nshnbVPt/dTtL6bcP9g+glVl4gbrQQ76
WvK71nZT2heWZWxj7WIoLk3apVLHnSlo2oxYwf6Re+G4q8Zcx4m0+LXY/iuw8i8x26T/3wIrj6r7
nKqXsio//8AvWRUN9YB3UCkgp2GUiqfObOz+W1fFsd/hHE41jSIXYkcuM/xbwlGz3sFFp1P1U4fH
m6VX/i2sohn6O0RVuJtmbTMM1s2/EVb5ubr/s8xmNDNaTmzIGa1FY1QullnjyLK1SqslMCTkzUgg
LwaT0NPKlDyLVOMe8mbI9nZQF7eiM8tzWfrlLh3t6bYxh+5CJUlKVzbfBwE1Y7eokkvPa6tHwxjy
SyfXgaQi7nEm62a6iIxJByJuNT4EWWhKyFbUJ+7uebP+53XQUp1rF7DB6NLS4cMZ43gz67K2EIww
5QMuUcEmyHJ3G7vuV/QvtMOLSb799Xe+VKFcXBe/RkIQDCiH50GyXYykssaLe0zjHkRGby4MB/cw
DeCtc6vMSLdC+6pUswimlxrTiUT/Dy/JiOAOZmVjAQnt+CVDtywGN9P9ByuC4Aw1NbhIfUmYZtl/
axtLoZ5+DGEQ1nV8zeX3jFk3nddl1aPW2+0uHO3PmR3qSNIap1y9fpb9j6YOqjJaQixD2nuEnIuY
1yl0O8jssXpE8HeXBc0BxfSdO7WXeaVvqyHbITO0ssxDjhNSJ58rXbszCrGOgUT4n+FVSOmua605
C/v2fMxu9ZoEspOHTGa7LH2wVPg0YKNgZjMmtrkA13JRd4RAIfQGJYwTJdn5YY9fBtdik+1J8MzA
y/jZHcbYDkWaICfYgwDXCaYGPxerbGwLEKta/uv0PVLPfXM10jKbubAQT+nVsTKOl0TZQzeIx1o+
Esrb+8kf6PpiNnvRZ35+KIfeu0s0h3sVbeHt2/uAk2jxprSRUEll53HHE2gcj4zF7UBfJpKPyrF7
ZGJyIIDCz07stuUtTUOGwhZsVqzfKMLqS7k6ozTw0AT38ah8A6yFFiZnMtGmfZI5AJfddEOttFn5
AQlwUBNXNH5or2qJ5nSc1dE1fBlzqyGyqKrPb7//q3MATgLuNJRLKWhDsV0coOVQpaqI/eAp8oNi
7aetunEMSrN+SaXGoOy57Qw6+g5Ax7cH/om/OlpjMDC4G2BZI0FHS20R3RmIqOuhbdVPraQ0RDnK
CkP68X1+VzXjc212j3E6jmsn8PTVmJpfWiSUehOmQCZ98OrqFmXQZkUc87nAWiRR4ntgmO0KOO0X
dO4Jeaf9UFbbAQ7A20++bLOi+48fBoQOPKLB21FBPF4zGomUDKZufKosceWj2den5aZwvevGQzAk
l2urzVeRJp+N3yCz/0Yp/+LYfDELr2TgnpGAi5r/QQHuf3aqVTmr/Jd69SxR/fPP/jtgsd9R/Rc0
oBdCcMQy7jsk4G1Ji4A76Z9gxTDfzXENUSrohBmzyRHwWwVOQyFu7vLOViH0FAD6GH8TrSxOAWs+
aUgDYQLpiAxAwV4s+QDl3ygy9PYpVjG11trM0ushjxx9bQ2D2s9d7VU8BEGynUbRUVzjXnBF+D0P
7OYzpaP2Oh3M7N4YkZ5vHLM+cRbOp+x/duTPx0Mtjgx8trcGoDFf3C9rFWR+eu3a7VMVA6MFG3YO
lhuX7ySr5IkD8fjY/T0UgLRZDZKjcdmOajunJ2Od2qdRG6E09XWwDfTwlJX7q/BwvvvBgiHcJtms
rwQNegpvWk1x7H0Hin5v2FTgMpAYQ1Xoa5ptFW1gBfivbX2uunR0r6dKu0rq9KIOfeDpRpAfDJVM
WyQorIfM5Ytrhpds4nFMdo5/nzh0cJMuLs/ioDSBZof+nk6fhXCLp+9frPc/BGwL3MH8ycjviKs5
K3HJMZfo/JG4sB6zJnzvOFr4zeFGuO1D0OCEWIgDR6VH7ds4HyRceiXxBurSaR2Mib7Bc5N2MbST
tMlqgAqPluzibZcE0a9J/e/pxAnjvZitV6fTw+esWJxI/P5/n0jGOxiHaNcTTTGNc7HyVwrFiSTe
oTOCfC2IXAAQx6cSKqkEroDEQC0ROxydShwg3J4S4CHXJwT7f/Qzfy+kX9YEfxbCl3OIc7TtCbqo
uSEBxEOQkC3i8aBSWpa5k4GKS0SNoAZaAErEn8pvZeRDE2sta1WIEIFvV6/wVXaNyae1hKbjrE2i
Vz2aU2UOBcbxYPj1fTatmtS2byW1G4S+dLNJ1kEyCmeDunHxEE/ap7pr4JPkoi++6OYEORhpgKbf
AnrQ7sH9TFhyy7DLViLtxnKrdCv8ltklSh99nuPgHIc1bMasTcvbyCRArtq+q9b9rOO+LaOq0j7S
68ZLvJbpnWZ07mOSdo69CnLIYdU4TCei5VeHGfBywDZg2sA/gXZdHOs1ExtNVWo8pnrkI0Ch6nWW
yW7zYkn94QB4dTozCkBaJExJd2EoLaKOtCY2q8rIeMxy2WzzsKh3g9mgaw7aaWt22SmZrT+sC16F
NHSWXwEu4ywGVCLLsRWyxkdbL8eLIC+6j4Ppauau973KXpWKg3IljNjbI+wbshYMp89WjVnS1x4K
uTXL1kdyXebya5br7XdfLzx0HME4O+vW6UFLBGMhH2SEquZalHJ8Us5ogXoxzbHYRiUF6nzs62ar
gBGrNbdzUmym2Qp7lah+atdh6eT2CshSfNMYDZRHaZYjHEjk0TQPVMzGliWsIN+p7u3QHz6BfMbq
TmuU+dmK7PqHzJKYAFvSHFnJzlfZ6i9nDJQneDj4xjPXmq+4vE8bo1WDPTy2Qf7Dn4qLQOPbTMI7
A3kT/YpK/3v4/gs0Iyck1cQ5i8cFnKrPi3l4dRjDQC7L73Vb5L81g1+Gin/8u/45qHXvHYhx0ndg
CBYY3RcHNb/EEUwR2AR/zSZkc/6OH6lnzS6HNHfA8lLwnDOo3+Ejv0QPSnCME4DMnSb3b85pErLj
g3r5GdxFpxGKTKQiJeODyi5CGa8c43vGISlhUGgQSI3xmoa76DcjTkXTUxUgzbalzBpbWxdNB/88
LVYhAGl2n9wWyZnzNWH3oAph31cVdpvXk7dHTE2mZ870jLBF7HybJSxyKsVR+7WSd4a89IPHzj+E
1KacNUochvU5Ch/c5FpT1055XomLBv9F91LGt11zkfDPC82/mKKbZkCEFhqQf2HQcxfRNdYckH6n
9dReO7MYK8IayRcnP/Phd3jvreimQJyyzldQR2o0KBsPoghM1PQqg3nSHWxj1/kXaGjY+eNggbtf
C2S34zNRH8L+s+gQ/yvg0/jNOlb32fgQmo+TftCSZ2P61CUHJ7zym7OsPdgcbP0eBXS739mEcdT2
vUvb8FdT+t5Dki9Zt8OqSG6GcW9HO2ndhN6l0W/j9KIpz4bw3Oyvxu4WTmPj00Y6n7qPM3gHpjlZ
pxnfAgH1zTMHLu30AdGXM/hy849iN8nncLhTyWOJDCCS/Bn8Fuu6lg9V8+CnV3F4Bjs6RpvR3Ub5
TLBNpk0b70f7vNbOEL8TsBmNnSj3VfjLv/uvzpHHIuPH/wfmRGy3t46Ce/rH0XFgNv+Bf/a77b3T
56KPQwpiU/4g8Pld2/beQeKiMslRM/Mg5ujvH3si4x1ZC/udSFynYTm7OP6jGY6nEecGQRuEEA4S
mph/EZb9VEn6T1g2nzUkiNz5M3UNqt3SAcQ3i1BHpHGCMISpC01OPbLXgYpr9WGQbZkiJxOXSbsr
qnSqb3Wdesq977pxfObFtTfe1sZQmskqpBLvZlROkqw7o5iECECKqACcW7/W75LCK96HQQSno87S
mECsTyJrW4S2b9/J0PL9nVZkWgjgKMfSS+KcoRVDs2sSMMOAYWK7r7dVJdS9NXW6oEes6begwJuv
nt5qkHI1Lz4X5WBMa0I+sq6xiBBf9oIKmrovlfXBUGYLMjn2MI/ReyLeVTKwza3eR2MiiSLkZnq0
/8xVrnJYPHbkhM0ujqzkXgskKoB63JXpThedYR90I55SubObkU+Val6VGyvMxwLwVy+W0R9isTkT
Xs4NOdhc1GOiAYQe3+yVlneCb+bEKxyG4npFmIIOTjeV3kWWGHV0IvRbYBrntQAxm7VGnZIfENOP
x/OjoGHJtZz5sRZPEpxhAGgktgPZf9FFJurV1EZVeFHkxZh+nbzGeOzKvvkw9g1LYIya4RTDjR1w
/AWQe547jlTw+A9E0Y+fqAm0KQ6CHGlhbJRssFZaITboQGsCWq7ZT8Cd+hBxnNRrEH7Aiw6CceYE
px5DzLH1y5kAbI1UIXcy1RvBhl0kL7adq0lLfeQ4QkB6dIkjvxA3SZ7AO0/Cttd30td8BJ2IdZOL
IbDN77qRVhtj0ARxZFKK6bMZdI33niVPWW+fDl2ID1TiqnL6ZrQgeO9la/bhQ+9Po//V6oYGxqAu
2t46pR0+x4PH78JGx7pipg5jGL7MI/TYDceIdhYoNki8nyYw09nWDk0YJG8v3+NUAtMPKpgu3wxN
EcITZ+lHYOWmz+rwUZUNnQG31CoxRuc6LpA+WOfZEAEbtDJkeN4edblpGJUtY9INhsVGsrTIJzK3
BxdNII4g20wNDRM65qZd+EhFePXZ22O9ekNAR9T02C7ggOb68vHyDFB2SEWSInXq2+lQAk8AJX7W
jnnnnkOMsMRFq/oBzNXbwx6jffiw9Dqp8SMfAe5odvo9Hhb/eNfMmgDPcArE9nowmuQ28+MKdrrn
N++Nscb3kEyWO+vfHdvbX0vkZfvk1ZdlWAgHc1lRmLS8FptxElk/FpivMKw+TRVhWT9cKdct1Soy
Cvn17dHmLXW0TIHp0jFBP4Jhue8WL+m0icAD14kDRBATdVbXpbP3lWnuNT/1bhtH6LBHzAm9j+GU
0SsGdq8GpxaCqCDMuZ96GIvBfT+pRFSZrJ/GH8o8WCeebPL7ps6n5HNKLtZ4aKXx3HvXmoBoh0kw
p6lGp6UI+yYlmtKEuE1ro95cJPSTbh2s4nKiOBNFFT1XKYZzg2bPiHhavDFcdTUV011fNEOx95ng
7K6Y8rrd2b0x0rCA71WN92Wr40MgfFuz7ya/i6YfZlSVVn+mN3YyQy16HOefqqjTuu8YGE8B+g19
5yKtObpxciX7SEh8u3Sjusu9zB7WgQgKRFX61Ayci0QHrwEYyuhdtMH6tBhRrSxkth3coarHXTBF
AnlUZeQRwjRa0drdwZNBJpGqjh0vfQqn1IxQ5gwmY9iUTgjNPDanYUItT+AHHXRWjuJwUgY2NAtH
hZp7KNO0hwcZ6GZ4XUPsipETLjJ5xt8ReNMu1IbC79ZwGET8Jc3D1r8UgUToGOozLtrrRrc1t7gO
ndiNswMr10E+qhyswdu0Uwf/DviqplGPUY7wrW1aiWwwb5FJqEb5IzftvK/PqjJLtWhTmCifiG2u
ySp01sr0RwlxYeyQfQqiTHO/e1rmAemt+2T8kdigloLVUIRO+UVDLUWsYeaCro8gtobt1jN6rflO
ZOO0oPGnMP7ueWman2umT0yyylExFpfakJc2lPdgCmGhGPrQbxPZxoiJy75RxVrEbp5CN5mMflXj
VNifC2Vn3lkf9Bm1/KBsEfTOO027tvUx4PbBezZscOWIxvyW2KX8kcWl690HtdYjTqFKy0g+NNLB
eSOGNN6hu5QMo35FVBgJEPqeZ150w9gUO1OJ0WXh2pF17raQ+lBMyq1geBrLejgLPMdPdmUhR57L
SFJY7mUWo+8ZOnn9GOkZ6m5FiyOBRnQUKHv64uaaPxBhMmUoDaZuIZN9bzRm3l42GC0a9r7MI4P2
ltfjpzWu3AB8Tqo5BSqalZNYCFZmSXroS66UATGXNlJucO4GmuVUWyf2ZPzoOGam3k/Qo0e1rupY
Dw/UrbSQVesa2bBLhJmWIGN1HdDaqrV6s3oWrZL6edEFnZ2tOgDzUwGsN7UKlJFkLhxzpfoWw8hA
alkPn2IkKQbOUWrrtixttBIHLdHFrWuPfNRVUVaT/CLqwEBiz64wPpC+0VIYD+pEnIvEIhbVe8Sl
Pw0CyMDOqopKXZeCqublNLrGeGVnqgd7H5kadcZE9JVzBt69Gy7HwjHCPR6zRnCFaXkQvXfSKEjU
VRdnpdugzBQW7bhmXcjhUEZ667tf0hpM4pMftQkc+Ili6zByD/ctoqXu4HvhU9PJKDqDKFb26jyj
ZWMfOswnzGCHhVtbi5t6TDW/XulZ6xR3hesOmOemjckhsZp8Q6Yfx74X7TN1XRe9swlMzvvMUbq6
wIsYcUytNlv/SvPD9l4OvZRfx9Zy0lN34atohjBjVpmnfG2DJZDzSf6im2QEpha5eJv9CEekVmNl
iIPlRObf3rgzAsiCcgvmwoHavBjFUlMztWlW/wj1BFJT22Rluh0M0z/ve0eDx2ymKt81hYe8xtvX
4DICprJDr4y8EXLxHJ4vqjG2Pw5l4bT+j4oZ6BAjy/NkXws9Hnakbn13SKIEpRkQ/BNpiz+2B9eP
9fHD208x33dHlzGj09dCShx0i/VLQf/FVx4su/JdM5zvw9AnTt+XQwBdE51K16yvKtKGIFshHgCl
5u2Bj6OAWTx6BleD8EYpi9bpcnohEY9CVCBBzS4CdO+Hw9juXaGM+5ydE+4LFE5XE4j2WZIG+uKJ
AO84DiA1hzZvE77OAjsuTzA/3ov31kRgK2lFzm6kZniWmqI6D0QfXvs59+eJmf7DWOT71P/m9B5t
+MVYqWgnMyZ72RF6eZcwktLVQDH6trTjYfv2Vz2ezvm1YMOCgwExSYROmHX8Wn5uhYnmwrmq8AZa
FznEiiYrMOJwKsCkg/N3VkHzeHi7Iz4OnZFaBhi/4/FiZDQM1Y3eLvH78IymQnNWOEgnuCZBzTTh
BPD2+y1XDePNKeyMheeUnkskx9Pm213X9q6HphzC4xzhw24Iu2ktW3xkXeUaaLH67kazzeJEzrPI
oX++KhjZ2VCCYAPgxqJLowri8FRMFDRU2ITnCVfrsB4HSpK6HlbPuo0md4rqEXIwNT5TQZz12S6u
YpQp7CI3Tuidvl5TdAPnc4OTCw/dpRhCqvSuH61KQ4MicFB7HygpBoUGkUqHjHtCkeo4Lfn56tyy
s2sZMHTQhYv8YERsBZmSINg3ce0e4jrxkNJHuVCUuKKabq7bK+BJ5olX/MOoQLpmZPJcMEeD6Xiu
A7ch+DWlhvhH2t4VQvQH2x7VRgDsf0g1l/Kx1ln1ic26QOfwsuA+ELkFroHOlgDuczysmzvEIsKD
suVMib7PYnz2yNdHhCWEkdk7Tw80pLyNqVDTNk3LDBeYUXdw49DrODjFOn81z5RGwB7MxGHSUHCB
x08TqM4PSpuoSsWG1q9LRR/vfadwTkK/IGr/9pNzI5ECzqao9JrpOh+PFteh0QrVVBTb667eRSA3
1hhb9Ws5JtnGdbLmm7IjNz2xq1+dWrwXCSjXD3uLouhiWNlVxRBWfrPvkwHKkyn6ez1veoAdSmko
shiohr59jhxfvkwyDZcZz6Gzof8gqasnhmYqYsB90BtbUWfBTa7Fzj4XbfnMov4gZJzfZ20wXAbE
dHdvD/7qEJudpQCwzigZbqFlcWEoJW7ntt/ux4KkE2tzykVR0TymEgmFPm+MXa+V6OXGyXBifhfy
lPN7A6gnnpotKUnAl7cuPmTY83VDt+9UMO0jF1FPb8i8r/XUDYcxwkth6ttk7RlltE071Z/ZiW3v
E3AGGydCKlCortsoX4AbefubvFrnLCNUHJhKcy7FLdXPitImCmjrca9VQ7f2LFXutWb63GUQSd4e
6dXXZyRQMFiCwC8D4LuoAFhRlamimcZ9GsGeG3Khn08hnNcktrSPrRY2l8PI68W+0PITQ//pJWfx
JUrzDP4TFPIy6ChkkNdy8sY99wt3ltW1Cd5nwWePb/vt7bdcyMkx0whwAoqk3Qgylerk4uCQGi7c
sdEbe/BatMBTBAT1tkZwPXOTQ5XazboQQN6FWwXXg4cHbdvENgiNWn8op9HeTWn1LDPcGQOouKih
G9lVliRgyTTolW8/6/GMzNYlrEqwScBIKMZy2h+fOm2WVQzkxhsrskzjPNUGOX3CwljjAAj85MYp
neY+63S7sNbe2OsnZmU5/MyvQ1JIsBoongIpOx4+wT27Sx1r2vWF0x1yrczvrKr7nBhht6eCkK6b
sPfOcy1qd2+/9/EFxx0zD8w7Q13jX1yuxwNbWTMk9hCi5SKN/FuqJX22CZ1ax97LdEqYxtLu3ke0
i57eHvf4uJ3HnQNEkEQeSGL+ZzGuIZIicOpR36nIFXuK7mKTF4PAYAqWstf06eH/YTxceNjYBIvs
8uP3xPZmoNhDKd3ykRV3Jre/0mK6OPUUfwmNQT9xvP7p9VhP0EfhfnGHLTa4ZpZ1qtxK39my8G5y
BFWsdRsqC5x7UVJ2my01//4FGYmiJqc6r7n4oEVrehF4ZH3XS0DGuleJ/UjZcGv6mP5lgyxOSO0e
nyO/JhAcHwIxIFFfky9SqXXNUAo+qJylJkLIwz0/s+ns8ZSq75+GglgJwpK7Cun7+ddf5EkIeZIn
CX/agdkKt804aoC54F9sE3/wtb+6BH69F6cjyGiOLxKzxcy1Rh+M0o2MXdxjH9FYoXtpVzUyAlTr
7t+estfvNYPi2HrEtVyEy75P1uP72seWvoPg4Wy90MOszPKrp6SpTum5vt7maLXBTCBx0cm1547v
y0/YelZWxoat7xIYaltLKvSvgxivRuSLdkDTsE/vUez5+/ejfjLP3KxatMQOKTvs9c5tdYSzI8db
tb4sHgfZm+mBuCg7JZv4+ghF6s8AxzI3hWA3zuHWi1UiPJV0YRehgu9oqroxCqcaV1HeunGL6W5j
zlaSwofnL6EEPwJ2HdD6fPuF//CVOU6paPK+gNysRWYIe1Ubpw4pIzFpDe25DAe6Em5qxe9Fe8qx
t3KK079KjOYFa88pPYeNiRIIK/b4vZ0pzYTVM2hl4y8113oOAW0HpN0dg9LRaG0yNdZ/vftn8CbR
AypRpN3L842Pq5CVRIMqiu0PnZ72O2OcSQOZ2/zCcvyftJo/fdM5UJo1MamUzPjSl9OqNdGgTK1A
7cokGBd5qg7kTcSIaTLtOw3yrAlXf/P2RP5hZ8K5ImDxXLqZvOTxoBH4gdiaGpPbaQw3rV1klIqn
5Ay9G2v79lDzefKf4tfP6ZsRYQYMRBqa7JXFUCbVXM0e0Y7OMrEOI8287p2ov/QHLbxPRZacGO8P
r8YKhVk/w9HIbBevltlFh0ce44kiMDfG1A63MsywiRzas7ffbP6blm9GIksPePathza+eLOq7JNE
jdOuhEb8AcMjhK71NI9P3Oyvh4HfRY0WZXlE0SgNHA/jIbo21Dks+UYPsYbglndBUhXCfH77dV4v
RAd8McbJ82kG6XBxMYR9otoQcVO8r62cormVPGtVlV9G0RDukGV4qoYcFPDbg74+1KjaAeNB6Gsu
EMrFoC4MMq2JpbHTU+jvqGB4OywDq296mJXrzu9gi1t2t4uRRztxD75elzM+CLaIoNMNR3VxrEyu
1qZFiz9JJ6HP5ZX5w6Urcal14iNupvbm7ff802gUv+mKIkvGmy5WZU6yYkAaw9zZzCvSPEcF23YC
6m+mqXNeRaPT/OWIc4lyFo+mmkf9lyT8eNn46EcXWTC19OQ8pIk847sSzvlggx6k933KA3S56xgN
nrFkz1GuBKG+qInmRtbhseWhHat1+qEiEN1rWD+mqyxFEuXEoll+zJ+DEV6bVLY9irCLI8UiPy7C
lsFKJfCOKj2UfTJVgewLkJktC/vERj8uZMzNC16OywCCEWJlpLPHn9KNQCvD82zpWbQW5NByvFNe
6lubUaGWzXgNDLPaP4jGtj7wX9VfHmnz+AaBIesHK0iqKsfjNwnxGuxiJGSCdFhTrY93I01lBALr
6cSqeTWP4D6YvRlw8vMMWMzj4HU+oAuz3PaNPX7s4rQMb8tKNfE57JXk9u1N8afBkJ3jlqXshgTB
4mQzgcmZRiSJzco8vvDdBChsQVu29Zry79+LGudc/7CA6/Gv408I31zJCqj5djLCqkZ3J+jAdPoF
jrlFX+Wf/vrFZtFpwjQQPIy2mLBE2T7oM/ZeQB9/R2rmvk8qL960YS4f3h5qeWpTyaG4AGJHn0se
6HQev1jsNCqtfKfdZn7bntuNfZgZkVubmGqlRtxxynI6Jae0sChjQ1BCovDB5U4owq2xGDRyTbri
aYFbc+nlt5rFMlmFdo3Ia09n2U8M48IRyt8Bu8MojfrguFX/y9l59MaNhGn4FxFgDld2krqVbDnI
cyEcmWMVySJ//T7UHtbNFtTwXmYGsDHVrPiFNzjoiwuUhTe0EvRnPem7/SAVQsMwJW5FUSfXKOxv
zAzU9YUTQRgAMm+1CCrIJWwH4ASoAFf7Ss1BsWntetrFVAtvXCi7+w51lGtSxhfD8r9jGShyUPai
hbF60WRmxxZgFXjKgzMBN1x05TrH2gAbm2912VH3MOTt+5vg4iAtYy5IR9aFktc6nItipakkr8ed
PRX5n9TCSFQAor+tG13869ZehqJVAAuZseBjn+83K+vrxJnScTfajhYWJerm2VC0t9Xk5Vci4+VN
/Du+QswCkuOi34tEksEVcT5UOs8t3EAY38LWbKTAu2aj69H4rwdoGQWZA55JCnlg3s5HSaxJmmbv
jTvPaoejMvN234s82E5Bgmlgrkf3QmuvZY5vbZJXPRiY3QhJvJr//pXLWY7srbaJMWdvTWsbOFiT
tQCHPiSwuXDPHN190WO/+M+7ZCmKExyjaU5KtYp40ihXhpH1atdnkANsWRdHbqVpZ5hlu39/qDe+
jxIj3VgiSeBnazc9dHZk1fuUlUdzsn6hEY1EX2ZhKqGaVH6qbV0dIlLkH++P+sYxeIVkgn2j1Hfh
RW0meoIZE9D/1Bn+WH2NByc4Ggp99nSl/PX2SCA0UQnwia6WP/9r/eyyosTuYGJppzomd67G1RKI
YFvSm7wS7KwjZE4BH/V/Q60OnBclWgR7ZNz5ft7A98gRKB8aSBNubkmgaVHypA1xttG6erwS91ze
88vYr37ri70Vifj5Z+I/mXpNP4+YfWHxoRMp3waIsDwVnlIAnMt8qPGvFc7H2nWDOXSRN37Sh0g9
6qITJ6o02e0UYECT1yWubFED7IK0Ggn799f9jYuCTjXPn78wt501VDYikQ1sKp47Q8o/RlVMnwa0
wa/cE8u3rm4jyshkYmR7uALYy5b/a8lntLYpIbHkYvDyY0MWtfe7yLrzh8TaGWoyrpQ9lufpYjzI
aQulijLaGtAAvKvhdh0Yr7XNvZDAKKzeTvdcJsZ20WJGD1ahNzpCPigaVR3en9O3TvDCMSdv5713
1oTTHim0HlO1cde6qrg3WmPQD8L11b1Xw+tEla7oH6UjHfuKNveb0wzLFbzO0rpb34yzUYxq0Nly
BaCgLdm1fxLSM7duWXTbIfevNSbe2OOo3CxQA97rRTFidf8PAnTl7BrDrmnbIgoT4Wa/qbo6n2Bm
4P01FJ29RzXa/TVk47BtujSGxKTb7e96MpAD0ZMG3dkBUY7doKu0DsFq11jiKv/7+wtyeeWwGcgd
KYPRxqGker7/RD2U1MWHYWcO5KrNnONc6HRGjSAcpZ7oSmh+uQxLQEEfk6IURvTW6oLjsFluA95u
Z+U6/vJEZ9/ginDLRDLhazXjny/U5UjRJaZ+C4FeX42H4v6MdqA/7FC6MRfRVkz0vok+C4C5sEL1
vw+Hfe1SbltIs4DEzidT2jT2sZ7qdwLrpsNMrPtVj4F8R2acZZv3F+7ydoIJDM4OUW9YIYgqnY8F
mG/yJ72YEHDqxW9zQDO5yL3x6/ujrCAVnFHyDHtB7uhAGajsr6IlYY/d6KbztBt4rrbCk8mL0ekZ
nqcEyX9aS3javWHV0OYmM9Z/x3OhPjC9NOTf/yEX+5RwCr2vZXIpxYN1OP/cgmjAqokL9hD7EnQN
yArqBAHziYRz9/5QF5vUBtMAUgl+D1wusA3nQwEKtmqHO2ifTdlwq/yq/5janXdjGV22zWY9vbJr
Lq5ksmLsvfgHkwzHZxVAkU4Vspow3lTQpB/NNHY/6lZu/Ylt+ChhDREMzX9YTtMx7gO9vBGpdi2p
uYgGltHRIOPKwkTuQoPTRmzAKvLB3MdV0n6raGc+6GTsL7qQ9bTJVRZvRa+70DXM9soOu1xYin9s
31fOHdXOVT6FN01vR+5k7mmuLOwmByUBPK3627ic7ODK0r41GN+4pKm0xZATOF9ap9GbkUvZ3NfN
pJ3ySRPjti2E57zUcaT7Vx6di8eOWcVOEx1cSh8mjJTz0RrLKxx7bsz9oLRqm4J8/sj6/SmnOIUR
2iMKPRrXhPff2EyMZKI8S9LB7l19obICzbFHae0pPKVb25zUaW4xR68Nq3m2mrHb6zFergMUNuTO
zfr3+2fncoL5XuoTCzIUeNtalC+hJx5nRgEMpmzHm0lv1UEDnL2n7iOuhGeXx3TB4XBkSEwXvbzV
7FZ2b0GXMDFrJkIPk7TJvrudp93lqo3uk1K4V8Z749O4112YL+iZouCz2qjYkvTEpyMcw5qGdNu5
1c5OhIaqTKpt/3kWacoRXfrcCyBqVkOVdSODqhX2voWSecwpQN6SG4ibYUIF8/2hLmZxyYEXURn2
A13VtWuRrDpyDsh8+3QEoBnGMWIZbuVXT4aoP0RZPvzrpzEeIrFI72Mzy42zijeIuVLpzdLYU1qI
PuuAx7YA5JEAs7vOiq4s2cW1xmBsQvS6KMjTuVndrBp6YbXIMkzIzWp6LtphIuCjo1mZCqNpLZef
yR1oWdfzfOV1vjj6XKI8IAgWIHXGF69GLnutA/jPZwKDbO4aNIFObu05By4ErBoCHNykA3n0/bW8
fKxRJ6OQjNMfsJNFluD8wpHIk3lzxfcaeRc/GabWbewU3TRMTVKUUzR9V5dItg8GBo69XjvHrvKv
PSUXx4TfQK5A55pfQK1y2XB/JTR6Ncaa5sJQx+nM2SHaO4AGmIuwSKJrPbnlhJ/lMgzlIVlKr5E5
RoXlfKim18yog9qxN7HNuR/VFJ9mTDavzOobS0ksx9lYqpMgnlY7VlNB5buCK62tE3ufpFG2yUFb
7jU9tU+xW9onoNvXWuJvzeJriwUYLepP68vG7b059XxWUrHSm76oiiNIDlzHJ0gv7++aN24Ajv2r
pBCJCsnR+Sz6UaljkIRhtwFHYdtqlrYxvAxd+qZN77TYvNYkfms+AcAQlwEaxbJqtUGsCGw5VEpj
39W5+WjKmrp5ZWA1jw7+xorQaO/dPNu//5Fvzid9OdIBzgb8zPOPLM3JzVr4AvvRR32olXkXJiaO
DTjTXbOheWM+yeYRfefBB6m67rwD7VXm0CXm3ikQOAubgjAjBMcSfIOUaG9jx+uuVDTfmFFGZLhF
hJS2wOrNL91sHtuIOGOMY7WNu2wGBGx6B6h23Z05Jf9NhEM3/zyhpAWUomkF8lCtm1eJ185uzypz
j+MU7w52th89fL7drBSH94d64xbnu6h8UYohtFiD/Bpd2WYeRPregvG4z62mxtgmrrdWU5DSNeW8
F/7c7KJovNbeeeOCgfixvCDARQjPl131111md/5UpX2p741mwvDSm9u7OPDnK3vzrQ1DRkyuhfjM
gg85HyXofelaOXimrIkB/bRqRrlkKB/NREBe1+S1+tsbZ4GscSn+EFnwUauvyoEvx/3E3RIve8ad
wBdEdlTeAAP49f7KvTkSbSQQE7xJxDLnX1aq2nRHpB/2jWEP3fdxKnv3gxJTMm+xx9OuhNuX80jO
xsvD27M0NtdYxXnuTCsPuKMbEry9ZiO/npJNHZCEKI56Qd/sX79u0WSgeIc+JLWMtfuHpOmN5gEu
JX2iOzd2QRs+Mef2P9ePko/vD3V5wvHuJEkCMbQ0ZNYV04amX1trObXBOIqcFpsdO8dDw7XncutM
Q1zuKKmCJ/SGNDdu3x97xZ5ZynSLIBL9DN4iAA3m8uP+OgVk2HA6ER8CA2p71UNjR0n30x29ohBh
nHpde0AYIYv3joRf+uB2Zo67jEJDbPjU+BCab8zRc64VEt9YbFJGenAL1AIn61WIjNhTY6hocPZx
DtafF8Q38Qwy/T1U2Rb/FJVciegub6HXC5YeHDEduJzVqSlw9qaoVQW0cep8309D+hL5Q3VL5Urf
Za0m7ksrivBCGuor1/vlpwJvIo6lBQeL6cLkHZQXNzxIzr1Gffa5RZsZ7Wh/yBFm8TDObgs7KK5c
ua9BzXloxWIjNPmqXbW4MJyveeJJq6x6BcYyafQodGJ8LocWYF5W9s33ebDUqazgjaZO5d7pCiBw
OzT1oZ7V+Mn2WrUrg9m8cgjemoeF67mkfKTua92RAUa2lbo1gZhdJyfHFP0un7rqlNT1jE2if6Us
c3l5LQY2JJguot7E8qu4j8X0GwP+6t7Kk0qEpahhIovErfeDEcTXEBIr35rllAGm4VJGTp/cHfG9
8xmfcUaBsMmDiq5Rh4Rxg7+P6M2PSs7V1hUD7vVzDqu7LMofWqK/ICrhbUqMqHFhdusr63/58PEL
yFq4uulwExue/5gyB6TYG51JM6CUh0IGU76BIJXUVw7V5ZIyDpkuT8MixLu+WnRhDgPG6IBPqyn5
VOpeenILozyVoO1Cp/B/vH+VvfFZdM8pchPQg2dfVJ/+vslE7lZxYgO/zBVzjNSB8+Antf70/ihv
bBy+hmdhyagXgvD5KI0v42amYLevi8z+JFVSYPOZj+OprzB8+ufshKbGUmtZjElgxq5WamrziSQ4
onwmkuR7ogXOd6g68XybDr0mdvgjKO2Qdgg8XFm6N76SLizXIZWeJQpcHQ9peJKupLlkRHN/chK7
S0P0FduNmDT98/sz+sY2ee34kuvwiZyR8xn1DcoEuHzyAk0YhyXcXPiWIhxALIxIqZcnV2C6b463
+KCzjLx964hT+K7ye4rQezefo5si84ujR3n71m9ze2tOo737f3wfaTtR4EKuXotDE9F2bicne2+V
mbsLTGCmdR55m3zJw6bIlVdelMvLhiiCw03wArcDmZzVFrXyKbH81qfA1M1et28q6T1rqWrBC0So
buq+8IwQaISNI2AjetzmChEc5ok+pV6h4gf69tqVc7Gf+ElAwLlw2VUUD1ax4gxUsnOAJO8rsj+a
vCZ+mQoEQeFN1xwgL5aXoZavXkCp4MPWNagk6+YUDIq9py3YPKAnrw7JrBKcyAH5DzDBr2yni2uH
8ag4L+VKREGh8J1vXyeNIpTULOyVzQ4inihpwobzZMhrJcqLgQAlcRswfTTYCIFWWa7yNbE4UdQH
CzrGM0vpHAHXJ1c4X5ejEA/QRl2OPXK06zgbqQ4TTLJwDkatWeUuzTFwx7JUFUpcc9y+2BTewk6H
msMz8er6fT5zs1XYUtUYt0eQcn7SFHFvogqfUiPXx3+GfzIW/T96/QtcJ1h7Uhee0Tk1HnmHNLfp
eeid3KLpY91FljwVuhZdscC+nEUSS6IKGuv0XSjCnn/akOM/43aNf7DdSe0sa55PUWtrN+/fLK9t
wL8DOTK9BY7/ShYDtbZerMH1QJNiU7gdtdFwQ3pYRdXdQtDt3W2QNWY8hEPveOM9p4UpNeEjRAda
bYl1BFPvFojoLSadmhAetpNdVchNkdPYD2PyuG6PrbbxX9s75e+kibvnsZn9R8SjrCcnyu2CkLGY
PoPC7E9R7prPo+qlHsZ95Rsb+Or4l4xZ7PzMlGz6DWxV/V75uvqejCayhS0125PMKLBtPXPKk7Ds
zGA+UljiVsrtRpph5U2RFbpep3+IRxO2QWDCPHzQ60EOd1HjWTiZFbn7K7AE9FgzsZNPUVeM30tz
xnEUIXrPv4uFjUoPV0IrbyJHxg+1GEa570tPG/au06bzFuxTWcP0i8sWc2A985AMNWPjye8a8Wvs
a7waewozaFhHBnpPjprHX1YMEXAbK04jmDYrHfvN1Dl5aW+6IsmLbWFnqmyOfTVChs9c5QgM4p0M
La1Q+nEX4ZkY5H35WIkiTnZxFzvRb8tWfbYjEECMMdVTq7yVjZpxmU/K1hCLOUvXMnl2T0ZPeJi2
+9IagzIIdZ9eqbYPRJKp27qSSv0um9ZpqYZZ+PAYXT9NX4fIs/I5xFSwCw5CG+A6XdmL7OizrUjN
gTMGJAKhbJC5qzySVsNsNMkQ79I4qw9ZY8ttCdCgCJPYnvc9aW8Y1xhjV1pV7zrpR1fGX1/7BNgE
ZBwILhOq8uskephFPcGWzXYRzs1H6Ynv0YBAjOtr7d4za/npyueuxwPLyp3FI7Nwt+mKrb7XMaOk
mFHBOsZW2UT7MTDLbj+rzkRks4IJtZ2TMh1vbbMxnVtPtL7coTBlntSs98HBU47pHDw7S2f0bls9
Qmuz0328mG20ftAD9vP/apF4SQggSun3da/n0TOAAeg+FoKZ7cOkYv1IK9DCSBpmE1JUnIIPJdjb
4auMPaPeme1oyq3r5WTyjpUrL+yEK5GxKkcjeiyHuhZb5CarPBy9mMiErkLVfROAVzwEBrSEFiLk
sU+NCfH8MQcLfWcgc12HPILeD31IB3vXtVlWPQSoE1iHUeqJcWNmZv7HsLPcQSq3JeUJuS+y4Gn0
zOajyIb4GytVuhsDpbn7zBDpcO852rwbx1amzyOiU/qJ36rSH7lDO+VLnGnxfCfnSViHyGq9GmGA
0gOgV2FBnsOCB7ysDCHGp1QhZHqYtKAuYEUr6z6ojSn9Zc1BdSDHjvptTlMksHcOTSotzBDcoozg
OpD/QtfIum7a5mlXmi+tjFvV3IxpkjQ3PiKsKZqXWWwA7kGHS4bp6M7O0SRX1LZDF7TxkzVlunpG
Gs/4JQmzjBM5txGj2NMEMcfTLModyupWvLE71x9e3t+JpFKro0fjgrbQgs5EWJbC+yreE0k6UoTx
6yPSJkYrNi2nw9tDfuXAJ1pdo33hcOy7PToR7qdCRepPEHMtPGGKxKOe1wBLQ9GZAJEk5Zb+Zvaq
9IfuV8lDXPOE78oBh9cNHoWNvUs5ELEVdqYOyxQZPXTZyzQxq0f2OL68VakjWtpMsyFZL72unwYt
HpsPwHI1rLJwva13uj466aZqK6vTUdBCH+xu6DwjDyX+J3W/0ZMK0F8NKzK/18osTXdVW/oDiqSo
v/lf7UnY8zdXm33nxeyK+ocvEgv9OARvMOdK4yJGHE+3kFPjPjCLh2BC3O93OkVBw0Xkimx6kG5R
G8epz/sdWvhmhjl7EaAyRb/fSjceMDLxH602LJyKJkKoLGkC7KDxCmlK7jNnAg8TtW26TeehnkMj
yeIIo2czf7DNOhDo/VVV9M11y8ENK1uf2tu092q8oGNO931UxA0YKTaj3ESplR0j0Wk9L2fpiOkD
sl1BH5q6mr29k0I4yB2qQx+6caxugBcrrH9du9dvpwo5oZNGyP1Bc8rEz0O/U+PiGmJ2k7ZJOk9m
n3PTM1/mrox6lD87Th+SKFqbdNuykKW+1a1Um7ZR0eTO1qt9R9vQaEhqdyNMXrmwApPjL5JBUzmD
MRiaYQzdpE71R71Ck+qnh6vDfJNNVl3uZNL1KF4DWsiKD4QszhfVViL/lOgG9smVkflHJ/Pjn11R
GB+bPh6MW6Zfn7YtMo0vkvMT31hA1ehkAtRttW3kzObB0rPMC0e3himO/pX1EgkrdVCE7dMtT6fV
HlKB/Nz3KoWr9ChQCpm+NwFOBWVomAoPnjwp0hCug/oU976XbUxdjlvQp/RJ5VBUN3GNpNV2GpuY
fRyliQPbGDUvMyxQgS0+V9oU/WdrjbQeU2nMLHg26sneFU1544zaZH7ysFBN7wTKR9RxmqFOP0WW
KDMT6ygIW7dBx+7HSz2VVtduqcfk5W62x2r6hGCj89vmDzV83GcAkqGFpGcxhUGWY2JbxTxzN3Fr
JJG7m+xO2DjKNXP23Ztpp3wdo8jWCMtdpApOia9l9jGZE9/bV0ZuYe/tCfAZDVDJ+yRoPes0R1pp
bAuZNQNdYrQzw2T2VbAz694sftHPGoIT/y+HMDWy+mane6136N0pRiEwThNl7YZYS+dNDQsoCK1c
iOa/wUCDbSeEa/7UI6rzP4emScU2KWcZf9B6q/tiGy10hspV1nSYRtOuN0GTpKe+V/l030G8URSE
eF12hTS0W2oMGmHfMBA9h30bBH0WTgh37vUF9a427lgmL3AQi/o+G8v+c1shSv2H6MuqEEKL6uaI
MN1ohCrTjV+L6dA1FvwrBefvGIdaARhT6rXYZkJQx+LyrMI0upNsfK1yj7RsM51GalPXW38gLjl5
jZX5DyAB0Ykc4tQ/aib50xR2k+nNG6P38sgMrb4LvA/5IOYSZ/WiwAktc/0MXJaDaJMa+9Tc8PgV
Dy7/1Tx0BeXmKxWllTsb9EVaXUs/mIokeSsd7/NvsMmEckW3+egbIoZ6Z9V9cYu6G34CqHvnhKs1
0utFVfuf7cppy11beo335NuTRQSu6FDcaVWc6ktKYdhtWAOriT6S3GSQceLYtBD6wql6h0xIbXwV
ucyOdt0YznNl5/ZX35GGDI0UWcpbt+nLa6CslZnS8nkmbG9KyAvKfumBnX9eIEEYRrE1HMcAGb99
Uen6fe+SwTayqx6zSc+DnbT7LA2DWEUJqFzxrZtwqdlOaJ0eNX/6ZtN/+Q14qmjDqZyGz3Y//PKj
0bzGELx4tvmpIMjMheC8kI5WOaJN+7HzxDQe2VcTZlWqEVkdxllDZzZUeZqJjZ9m+oOnj6reA65z
/lX/g8lC63tp89KYJBNfYty/ej92n9AZjFz9KOm9fabRJHctkGFEODMufBWXRI7vBysXUTNAZGIV
EB3YLrNGq4JmZvfmoLVCP2ps8+KA4dA0h7lHt1mFmSMMYyP7TtOe3x/1lUl6fnBBlxI4mTQPIbyt
1eniCdhMohrnmJNxVR/8bkZIf0Otr/tp4bLjPjjdMEeIPQGj2Wl9V6pDk5QEBLbSnPkpUCgdhn4+
zn+caZqdjairQfZh5KD+epi1SPwYRzHkGI6No+4hsGBglRF4rbkth74f8ivNiyW3OPucBdxPV/9/
S9Dk/+fr1hcxCq2W8o+x8MfbhoDokbp4cNe1yvvdd6O24S9U10ool6NSFKVGi/MNEFoEDc9HDay+
jcyecmxTeJlz6DAjGG/q0Rv8p7iYiuRTHljSv/MNNIuvxbjLF51/Mdcug/IZpJbYl56PXdFPpiqE
g63I9eDOx2q93ku4LPGHlObpE5zzsQmz1rJFaCDjbj4mORKZeMdPERpeHZKuN9zA6cOUZQPmI1Pb
OcVBlWbxomITzoCVNQDVyW+qP4JvtJAxjJrgCg1u2dznHwH6lvIT5EfSeGMt4hYLkfQmxtdHz+33
U5DG30dHTr85CM4Tb2G8m4ykf0Rf0/k9OXN0pbD3yr5YDb8Iiy3ZAocBlYPzOTQHnJeQhs5Pw2y1
xjYJ4vGukK1LnYbQo9yqNEe2WVmJ3T57lC9bXn5HPKEJ7ihsQ3E0/WbFTh3vTI8AN9oMcxmVP/yy
T+8nL/LrfT6Tcm5qVXtChQlYMW1X8Ep0U2j3vimfxiBx7tAstFWobNT7IT80qPeHVdLYv2xHs8lE
1YT2SiwNV+5QA0/iEx2kwDz1kzn64SQwpf/WSFLl7Na2RtffUKwK9CR0DDzD4FVE4qo93+XWoykL
9pxGCI1h/nU+bdU4g2Zw9Ow0urGaQyuY5NEQ8/hARbs+UAfITgG96lA34l+N8o0jHBT5/f0LbL1z
FmAaSTyKqDAQQBOtfkNQN2kcuf1wqjo6M7dFxEUacsYNPDiGgaqmZWWuvrWNbrT2mlPr6clOa73Y
//PPAINhI4LGReADVjifCjXPI5a2iTzl3tRZu9H1FBrXuqE2jpmURpj4qdw5ca7dD6oswmko6iub
+LWs8vcmZiYAXeqUXWjdgEFczUQXJBTj0qQ94doQ+4eF0Y8r3eAjfznLHteKNFJDe0eK1f2wW+mb
SNbb9UMuVd/NISrPCCcUMVIGzSA1se+7dOi2ndG6uQylbk7yxh/0PtvDTxV39axX6nvEGgfHYaz9
U2VHiOVoXtEcRRB3aMn7Xdu4e9SKtUOEaP6/CdPxnSAfwQzxoTzv9E1Wqf1IZ26OUeU+ab77U+m+
NmyzJP+atLKxN+8v7kXbaBmL+sHiGgwM+kKaJMukX+DKUp+GUfup4CnZYVSUmMYM7ZQemp6qaJh2
llfvu0qWn8coSbZzWvbfqMgNt2DUrp69dbTARa/je8DWf2XFr81EJwqaYzdl3UnDiyvdSDnEIWLM
rdzoDiXMjSnS+Rp18hVXer7D6BMwCfD1lstjHStwnbi6amV/QoPNJytyisa6GWpTDDdjLhGCtOu2
HNKT0LVYe57gmDWPLfYM23wqZPEyJxSoXgIKHY9pEiBUXQVFdyKzMz1Ko53R/0LnfFR7z52L6JBR
t5fh7MZeuq3yPHO/DRh08GZZVTo6DzAy8vEDGhM8uuS18kWz61TL9i2yOPVmGLiqKdzYyn9ApaWN
d1d2xDpCZf4BP4GGWUTGiONXu68ZI82u4qE+IREoH6bE0WNAGaIpbgw6hj7iVbkRbztHtDMuPrL5
CRlB+Xsjy8Zp4ws26RGpbX2bwvpN0Xpyky9FE9fTjZoNLds2k2ndDk7UX4VKL6HIag3hSJDoBEvH
hyvz/KKSFQ35ZKy7k+exgx9Fzct+nyZUhw0DvdgTvijOgz53TnTQzMJJHrXBzsWmt9wc3WI8Zryv
V6ZyGXH1i+h8LsqWHONFIfn8F5mdPvk56ASuTqs5KXcA0tgr68kw6se+9ZOncQyiJ7IM87ZznDYL
daS4sAMLbPU17sAw/mMgztLCxodYAbxzQdStllYlZTSOfWGdBIVk6j2zO4aeUc0Hu6X/Puu0ha+M
eIFfBwWzwFhdUG4LOHgN6K77oTAiTZcnaxzibjNi8qg2lixTfctilk0VdvZoio9Gxl/a+TVlVpzf
/AUDkxeWc2VFLu+WxRQe2CmLQlKw/jWjZ0ex3rjdyRGem94WM+2vrR7bg/vDi8e02QpMMbTb97fB
6+Vxvg2gZi+qJfRJEGe64LhnOWYUViNPFaVu6x6/gAhp/yED+krTII2emtzWRAhQqiwxbZ/dnw3L
NN6BzkkeAm2moI1LS/sFLfQkx8FkSPY9Shr6UVdBoR04yaIO66ScxlNjFcN/mYkNwS6dNG0fTblV
XWlzXqAHWVNzoVvBFmVtL4TI8qxApFLzJW9GkYtPMmiNx6xwWxEqrI6yMI+yOT1C/B4ecYLvqw+W
HM0eaJuZJV+IJasr8cFFoERywLW9aO8g8YMX0fkxs2N0i9Aszu9yZrnLiQbmfN6gKiwsOiGSuk7Y
xF79xUwxItlirmPQCdDm0rqCwXiNCs8W2nllh5FdLw0poCrnP0Q4XTCjQpXdZZGtWmT761GML7VT
m8GmggxO83LyOmnfpIJ8NawEvdztXBnybrLjXp5Gv5NOsgUvlUTGBkycrxeh1gdGZ2xqq9T93yhM
Kir1cVTfeQ3GEeTPMTKhbjRM3a/3t+3l0QWLCWuSBt9ifgRF8/xrMNJodasurDut9rT6Yy768VG3
sLQ4BWVj+c2miTzjIYDfV4ANRY+Yavxclki0OMo6vP9jXkluZ1PLj1k4KHjycpb4Rec/Rh8Cesy9
sE80qWy0YapJ4Z6jwxFbMLI+6u6fMiR0EmOb0TxwQmyKiyHFonLshAhbzH8QfDKyCJSGdOMXgj+e
NTHEvrNPrSSztoMj81PZ68r/aNLR22DH4Wp6OBpFqZ1kVLXfTL+vP2qSxiwiUoHs7rQo1XHhjMyp
xIWoy61nlcpShEmvFLZNQWU9Sjx9tEPRZ1N8R3WyO/oJTaEdreJYbqwBI6sdpOPUfSlFP1V7NLDU
PW3vqj7IfMDzE/Rgoz6blGG/yIGG+1bS2PupebPu3dXCToxNJmr/p5+iM3Esy274VUYTTwjobdhy
qERZ5aFGalcdXE9rTkXt0M2XpWkfBK5q7Q3dlsLcehGGCIv3GxzCu8b1BCGOIK3du4UzBSdtkbI/
jK1n3OZNUGM91NvDdCXuMC9OMU82rss0lJdKK32t8xUu9ckB6aIld2bXyOx2lFnVGCRYIKlCZJ6y
28Qco/TYk/pnWkixIjGbsOs8hei+JwnNhjy6AwIkzV3tyzoTdGGq6Pcw52K4RzrRmz7rWuF3P0h2
e7mf8SRsbkEo5M/YHhnVgXXWicoct5vzrRJY9oRKy2hC4hQTmZirCbtwwghvNR/rKTPIQE+8v8kv
Ii9ARZgHvPIiKKmv34kebYg2lkFw8sZy/N0ANjm4ODK9zIYdPekagJNwsEZsA1VSBVfu0Feo7fkB
A4VOkZg7nXI6rmfn0x94E1ZQpeufxjKKeE8kTkNig8ZB9cNL6iz+TIJWeJTYA+N77Ekn/SyIi90f
jj9izpdS2Bw2rmYa36lnSIm/q+FNj9YYe4NxNLJ8yj6T6KADHBY+UuZqQ1tN+8LOmil/OlEZP0Rt
oqdbOqs+DN65GzAit9s8+BIbSfDoYyYuNrLlZHbYr1B11+he1A+gKPC+FaprfyhD1XSx3l+S1zlf
TQuUF/j4QJaILdfTMqN+abqN7pxUj7cA8TqtvuDBcNp+p8q5FXvLa4eDU2bYxSSOVr7YGgccX17f
aeeGiq7Igt9tl7jpUU+SNA0rxBG0b0HX0vXISiyk9h4pgLk1mlZX2abEUqn/qDq/ldqupqPOQ1qZ
UEVDoyx4Mxw/s9uD3S0Gm9GoAvc/p8TT6dlolV/f+znekltPZIIVdPyJ7rPKUvu2s7SqfQapWFlP
ORim4U4iTYVrQaLmZjMa6eTswJjU6RiWjWlszd6fq0NXLSJKdIGZVtsbvA9dSTL0EHh59rGqvDbq
Q+VOiC35ommjr3WmZ4us3tSOSBj4uZ29uJFF9iY4Odpn2f4PZeexJCeyheEnIoLEswXKdrWT2qh7
Q0gaCRLvE3j6+9WspqsVqrgbzUSMoYAk85zzO2u9MYeKgLaArc3fExjKjyUPizS0AKPv7reUuQdS
10gtefn7ezQvBzr4UFCoACZSKUC8vwzVk4UObXYcxU3R9LLEEqfzvlN1JeRr9lip/hSYD6bBIOJ1
A81pkZsF5YHaEDSfVdFILFTSBV289Mbt0k25uO9cckYes24wnxPInue5cMkM+72W9uR+TdKc88HW
VWtyFK3p9K3pCzf92ab4VFbnFsTf+KiB/dAfMo4sL1nnr35bCsmUOSu3TUoFdYUr84fdhd+EqMXB
JYj00XNt/J+5P0Qdr/BKf7lxtNjrjzgYjg+mZpnjLd+cod9Y3QRDxJ9G2d9mg77Ka6rEc71w8Slh
uUuRdo4WgPF7scMosEc0y5O4GR29T27zQU9uO2scplAUsZ5uFkK2yhtIQmu3/fvb/3xlqobzSIUa
Agzssu8xlQKp7rvshLk9pKii68IuX5bnrDd6Iyx8d440YIGHv1/1Eyz17+Tcpd+CG8XCu0xRGGy9
M4cx9m5EUk4dpb2XmMk+xtMDZxRTVfW3sYV2GypTNTkx2pZmsyNqmtiW+mB4fVSMS69u2iUjbxtN
mRXoa5JNj1VTFcaBdatKEvowdk7+/+eFNAjq5JmHTpt0Xkr/WSq6yL0slZN2U8zSEzvQQr0M3BXp
z5fahivcO/b0IsazVvDvj+y8Bj8uEXiTGCJBRf0Xpzz/8/9cuFTnkey4piewuUZFSPjGvYWZrbOD
/L/uh3wWr3+/4ueaHQkpF8RWlfH45yq3KruzsVWWntpaWuM//qSMd8QS3rTDDiVpEAZjBMnJExNU
F/jMbELgIche9OqZrZjiVBAHUgjBa6A4oZNjnkux7NaktufIypDLgdv78mXRGiXv7MSr3f3YWt21
fJ5z737x6HAYY5WBKvLnpXcC2oV61oZMnrwU57an1YRA8qyPCcS9gOLXnq5ltX3eT+BkMKXkyel0
XeJiLpzM09immeSjwhzG2vKalBVN1M7xA2W0J+89PRZN0A99+mNE7tQ//v3N/WGtYHBOojaOLkxE
L41kabbcDI6lf9MSJX2c49Xh/bi5/jgKw741inidrtRn/xLWPz5jDAY5GO0z7gqn+OKWLc8nYEgn
wnNSwmXqTMzT9CinEgszTa+79luRDLIP87mTUIbAq4aQKM7Ue1ANMZZbyvaly+kEodt9LacF3oeh
L6VzbZr5hzVtQ62Exs0oFS2HfTEv1zXlNr7TJafWjym4g0Wb8vUnHNjxTlsYjQRdKVdodJXpBnmR
NvfYOvhnctYQi/u0aoYq2cLm0YaTMzBqCxyjTLU7vyocGXZL7fV7bTbtH1osNNKxR15CtU3cckqu
TBo+79vYjXBwo7xm6wb5/LgdVGPbrL2Wp6d6FuKYYRIKxVeXqbaXaSGGPtBgARfnWOqqucaZ+NfK
5eJl2xQLNMA8RGCgi5ddmjYRoXPm3qhCNQ8o3Kdvtlf1VGKtUxld4DYqYftdBzImrX6IY4f9SlmS
P0VNegopMqcpW3CpWKC8dZRB+H5/Xy3iDZ8zyBrrCxzrcdn0mvTrt7ZdzL3t5FMSgyen59Z+SBi8
b3yPEU44r2WVRzUkqX7TK7ywT60ox+pn12qN7O5T0rn7bpNqU1YlwUIcm+aHanIq9zSbbmM/TXCh
D+BIjbXtS7C1wCBkj5xx1HZ9AGui+s63OrKF2T5Jx0k+a+/K1JO52FpExzKa/vu3+4cXa0MbFi6a
KjROl4SNHA7YuQ1PTh57VRnhXU9v46WrLqDIWGq39o4X5cxE8///wmfJBjP885Sf1/pxRQFe00wl
sNDRxY45TQiM6m4iF1bztY6usiyzE1Dqtc7uD90V3vl0V0jCoSszv/h4XTctqcOneL3xkOS4bggt
z+m2C1yiIqgLb/qlz00WB+SMCv8YW9562w1VNWziXlla4IwWPCclM+8myxZvM1GnuufZmoi3qw9X
Mlx1v4SJpwOXv8Z5zmi+78ulv6X0Ft4+ZgKw3KT+kjk302JPw/digQl8p7lMo7+srZV/n2Zykol7
UokT2jEkN7UZPTimTtRbeVxNEbPia1yYf4+Ij5/Yma5DSc4JAuZrXNQZg1Fqrlnp/o3NFyMOhC+5
XWQOebV8aau6euFTobYps8R/orOp3+AfTt6MvVO29i4TVDutdlWVaf/MOCBe04L/4dfx7ZsEUuCs
eAbHLqd5U6fZaewVp7kY1xj/yqxR6cESki7JX3PP3SWi7m9Vionzs9HMBNAGcPhlC6tLjOmTXzJI
jRg5S+v7RKKvvBZ08/krYghLjabjYcIpfFmmDWdvzdksm9Nkq+yoe1ncRl1HRYO30MBC2WFlgnWD
pcas6q7MCz6fvueGGEXHOSsVz5+LrVktw5pPUEuhh/feb4QhCkJ5J/ddjuFkIJxGWtu/7xmfx85o
5Zmr0kJ4Zy7zJUZnuGhbyAErT/bsZHQRRSydvR8rb9fJ6lEQAPg7B80IIOUtT06nsK5olV8/6mB5
zeHvP+bzsAoi09mnhufuUG1drFw3c5ue5HIGt86qqzD3DLRFnaGVr0kCWTBshxS0C5OJIlmOsnar
71ktLG288jM+kRPPb54pHk0GrnafJ855MnuNUfTDKVsnbZGhMTX6FFFje7i+L/YsrAcbwON+hDWj
hTBY7eJxXNsJvY0sF23VoIHMXgqpW++l97Wt1WQ5werFg/bcF5oVP7IZaumhX4u12Z/5aekDeemt
c63lcD4tKM4CGO0wjAB/z2Xsxx2ygOaMj5PsT0nl5dl7Zppp9cVJJw8WauYbR8tdZA0Ti20bsgX4
ZTQ1hVQvmDLlW+loEPo5ukSbhxrj8QqeJlO0kK3dfYuFW1ZfiWapvuhy4bwpijV+j/OJNOm25oCL
6qb0nolaqDGSEQunTmZasbvDIbbISNPENscqgKUsSx3tOpdmqKXxbJqhnnlCG6IBUVi5j8e49Lar
Muzk3UFpNUUWudX2Jq9FDYwcp8wIVqNHyUN851jeJXZhkp9e+9Z7rMiTPA6z4fRftGLGdDyvnCEw
0o5cVeglhtwPdic7hGyw7A4jn0cbCGUNQ9DoifQ3pJco4+BAdYj36SyAEu3CoLSD8eBinzT46/qd
8ECb0SXGIE3SBNgsGU5YOLlX5gFU5kJ7daC8QY5MzQ4W1d+/l09bFY6A5xaY0hkrZNgkH98u3nKO
jdIkOWlOJcYfqT15IXaECkmaGrXIHwlOT3DkN69MlT/JJPg0zicMkIFLT8le9fHCQ9qAjXhOciId
XrlhbWvpvneU0f6GpS37o2xF4+47qLd1uLCj/bBV5bwRt5d3ZLTMub+8JTZtlE8vN4HLB0rW1cjc
GK7zMbEEJhLBABHuR8pJdk20/Jmd4eLjBcwG+ZgQrk+FvDHnq1kaVXbyNaZIO5EtbkSOkXXnml18
AryBNIofR8wssFDFrmQSlYZWJsyAoaILWx6e55Ux0udtmN90ltLqoKgQSC99JBKau6EryvLEmicM
HRt7i+wAUXfuqU8SqYWoNigXUBaY2z5pux+VG/tv8P7RzGtmrcaXvy+tT1uxSyFJYtDZyYQ29JKv
wEjZ6YchNk46HCi+6rTYrGOtjYG2uv03mBXdoevhJOCNsM/kEH/5++X/ZeN8KGK4Ps0QDDuiPxhe
nH/ff2YWMzwYCgPNPxkTNNpfyxkVe2RRqnYLSlbVEeK+5sxjy1McVgKEtglW+EsF9NuFla1q0ULp
92szY8BoSuOZjFvNPxB+wBAxbAxHivzaVJuf9PEnkzlxDtIAqaQYvnyFtemm5pDxwpD7aM+ok+wj
54WiHu6cYWd55nDFx+fTrACp9L/h4kyTwDcuU3xhQRiNNir75M5WdRzz2v3qFcPSBQbOi1/x4Zjz
AIM97b6aUvcKKvu5kQM4xFTuzHyAUsVJ+fEFYYYEtXD1zROL1qvyg9aL5mWwdBxtQ1Io0E8Mrpna
YIrNIktjY8s+s+NgXjq0Nm4mJi+A92KPAQWHji0lIoUf6eAt9W1TqLx7tPSsX3a1sRQiAKOsjLCD
s/Wo2mkGL4DQaKahp/njmm9En8vlq65rlvczF13+y8oriQTNkBP5yaW5pKEBsv8km8Wdg2WRtrvB
oWfMIjRQg39T6fgvoTucesKeAisB6Qxry2jtLGKX00S06HqVvBlj3Z1UlraJCgqkmeYYJjDhH2dT
FN6VtcSU7GI1nc3COLkFqNHZVuZyujoSYqucrlqPnfKzO2dGlhxpqjKcoPRTzwjkUJlHkiDsLLTa
ppgf0NUlv/vRhCpQZXnlPndUuU+V0fa/nNpXz+aMnmuvZYaDy5rTV/Lku1hyvtWlKuZtDAIZn0oS
68FvjTg/mV1aJi9pa6W/Znmm+ruVo15MiGMT/Aej2y+r641B0yTa77SJZ3Hb9macLgHSoaa959AY
T5WndWsV9CsqtKjvx7F/WiTCnS3KvsZGSFCsurGjkbEE+Ye6XX4ne0ogOwWwfCd8YunvAPmxyuiG
ZTJCTjvzYZyrqX6uBzthULGIEeFFafa2vrfMqv6Vkk54L9J1fK9m4TBUSIzpGbhXpmxccv49KNFo
X0q7y1tOG7M1Nn5TTxDRLLBOIptsixhZV23r2E7c7eqJdGuYqRcffTRttP3QbhBYT/5UPNUMxbP7
Tgy62puj3d0px9brTeuOqb1X9jqkO9TEcxxm3exqG9m1eXnbFXl8sOwJ8z4/c9rxcXHaGQvx2q/T
NCjmJt8ma98nEVquJoPlBpk1knqpntUQl9W9JQXCs7paE9pSb3JuFstu49AeR/tg+xC4wZL7egiW
ep5uBg6OCV/k1XuvKPBcuEHtnEeZ8OsxSjgB3yiFLD3I1NAvge2m849R4ygJpGOpX54Sun035SYd
/FAYxhefmL/kruKLXG6bDguroMbpCPONdda7oFwG8wZTu5WRg+7hjSFhOL87yKsfVbpCCeWLW2D4
Y4SVhmONbh4OhulvXTTs1k6QsZBFqgD42s9en2+1bpqsIGGlGVgMEGi7bU3Ud3vscqEYzIUak0Aw
WvtnWpL2p643drZBHimKB8uFYH2i2LbEjuz0Vtz6cWu2YTs63ss62mtz8CdHnqACqhHOe2GKU45z
yU93TpEOrmgYU9iEU9Oz1hg7fIU21Uy/xnZOmhv8ZpH9IvIs3+U6e8nvyonT/NFGSDtTRjt5DknR
d+MImZ8T782kbShMx7x6bSEVxjtFzxuHCyquh9EEqNxYJuA0KQ0oRDZZsjplUPINENlgtX0fQZGt
0ZPW3mQdIP4gtUvEqIsvfLia+RUnicXFygwANCyAsH+mTq6KKJnOPAIQDMsI1rEYhuc5q4xXDHyq
+aFXGerputDFk0zHMQlj4WlOtLjsLN9Is1C9CKDNOP7RSFbrHwop1oNXWnoXuvlaPq6rdJ5LpPZ5
dHZze9bVMOfPxlToSPwsd+6DIoFRcqgTaS5blG5Fp4WeVSshWAFTNkVIP/zqO7Bi/90fnPUdQaP+
jy5LRqVTOvrt+9DnXR3oXe/t/LMYMcrNGDQ4FirGG8Bkx49mOEF54KwT/6LlD0kHjTyxJGhhr38p
cjIAgmEe7JPSS0G9NI92G/VoN6ubtptNYqlhzUXe2pswPVwMAkJ24vF+7ttqvW/1bi3ftL7Tzlme
Oh9aZk/wZPkeuuaEbXs8bvTWje1Qnx3n0BvwyY6+VjpjYM6l+k6X3cCt1XxaDXB0/0aM1txtVuQd
9jauGpuZh8DDExx6jb/1EogsbA0094EY/PrbZC1NG05Sdd8Wv+GjjTE+fTVl4r9l42RZt65B2Qx6
Y49HrYvjHTCBdhbK9WO5J8UHL6WgYLhxbFYDb32caTLyeRutMfAkQ9IQTmJosi8irRbrWDdZk5JY
FY+H1qa+e2ykPjRGwLgDzo+bePLWt8hYPKIINo7amgOrVnguOBvszKYXvyCfLBr7kkIs7oXS2JFr
8w3+eotk28/6cgfSkLmRt9ipHqYzDC3kNb0WM07tRKHDu5uq+qtfcry9WrIwqodm7N3+2HmdWEJG
E01537LvaJjYN8mvuLfFirCvNVDMD6Ww5shUA9NbWC5IyKHAtN43PzH811Y7ayzBAUqXpowKN1pY
bTSpCUqLA5JyTzHutsw5OveaNf4aI3479ws1b31HSvikbiCToEkOy7NDVhbUsuqHNySrjTzgUNCf
Cs/P8xMQ5Hws9bTQv0z+bAEAW5UIZGtoY7Q4A1ybVZ/agymAdaIW/6ny0EzTkIWqMpWPu3nsfJ2T
zn+2gOmsfVcvbvoa13qmHpK+09/YQOofg5lqt6uUZnFM0WF33xiw+WqDawKbkfavHtVrmDc+OWYs
2uOIr+KuBdWUGx0mm/iORFmjmTXamjlArB+0sRQTwmWyOjss07BVAIfErgaSlSvXZgcrY234kmcr
H06rsSTu3TpUqvtF5K77Ky3qut56c2MNe30dhn+WPily+vkGRIOPPNM6MpS0qY4Ga+XvcWYAuaNj
6H6Mg8R71PEK65cPYzFGVj6nAjcnGGrR7CS2+NmkjqhO/uoTYhgIdA/Fa9yyTg/Waoj0N+MAwwry
Oa5e58KuvH0i1y4JvaKc9oQrWd4B5ar9UsC/JV6iXHSx3FSiT29ce5ntTVd1mrlfNLe1QgWXurih
gVbf8YTENy6zNV27SVunSG6s0cWu1U+k5Z4oAvWdhPBfbGsYXfqzPus+9ghU2FjD13q5dZGgVz8S
9okEemJrgeu6CHnCuRpMZ4cUgITN8+t0wrkHtgS+G7Rdbc22G1RwUMs7dii87vUkIYxvGqrpUJL0
i3FhnfaDEzVC05tdYnnli2ZmdfwPZb8Vb8vK5MAnNiXbigQeV2TIikBGd52XbEuNCDE6QWudBZMg
M/G2Wmrph5pKunEjkPaPkTMM9uvsqyUJmfo4dQCBz802qvaLHy3+vGJb+NNg7AZZuFvPSifKGK+O
qdD81t/NpuZDolvc/oebwaVHTp/o42+3dlNxqAcCE/fASslwnCB9ZJASVmEMgVOu2S0hSoV9gPMl
oyI+6yK0dTY7GtnKWZjAuL1N29CYeB073VIydcodCFqj5sp3Cu+CWjdV830O760PbVQjYyQrb/Lu
4AL06T2mFtn4dZm0Cmdff6Wkg5fv77Shd6sqwsRhITimxQvXnoPGx3WYmJlEuA/x0OXNLWNPV30p
siF7aXIIO/vZ7zDjocIw2kiZzfJNqycmlUHjkIwcTkCFzV7r9cmNOlnY2obxdxvWcL+baKrseaId
ghGEB1s1QMwu2lRTPzGIoIsAqDCtDYu7cHeeUS6HdTSqPmTDKZ33PLeIV4/bTOXsVAA+0Wy4vbNv
4dveJChukhD+c38rTad37txmlDEGNnNrNze15OPcOFrt415AXUajomWCfPPCMtdAVyjsbxu7a7qJ
jFetzcKa4rg8QeSuM9ZsoTkHd7THc8W9aNVjm7I8KR6tVnOj1pMtOzMz8CXQtK5/IhzXziNRexWG
NS4jxI05V+O9s2ba8lOtWg2cV2bq0Op5Z8K3gl4NWRuSeB8S9BAbD42v+sdVT8ac9Fe8NRic9T5j
rUCiu9JPaynSdwfQoDvEo7+wb8VVbXyBKY0nB+Rfak+frQveKfScFGd+hm5g1nVrOIcC12pzy4k6
lpGX+UUZDYhWk6hKVLF3YkiTt6k+2T8MgCL8MwbfTXcaFNe9NH2c77Muz7HSYAamn9SqNDOEfYYh
It2wKLelpF4LceePn7g0RixDu6w1s6/OUTsWUWtvU2zz9TDufTO/X4oeZRPC3BKpVUO4nTHNk38H
M4hyyUrTSryUa6GzQpBP58c07pb0ec7HHmxSt5u9kxRS36A4p8ETGNFZYZ3jch7Zda0r4k9cA+Zs
YLfw5NjJWr8KJ0wcSkqRIVc/PI2CJCgGz543ie8XCAVEYjcBfhf9cqAeMUiP9FrxsLZg3IHjaG5M
wlg54NRamYPPUugrY4NXkh3aOVSW28rHjWjDUy68Q6oj/gqGZnWeSJqg+qxJ9UwQRJQ9TlCDY5/E
OMwmabTlLNmsUD6qwlvTJ2vq461PlZ/AB1N+9+LGxpQdIWnLJ/hz7rIpFrFYCMrwsrADoxmzejPL
ihzWqRu7Yt8jQ7MDqgzXA+8SeJxgfxUPc9BjtpWG8ZwPTlhKx36L14U83JjodG/TjgOVs71U4EvB
NKyDTROpSUHgIHtEHUjTLvLTLCHt3mqOAQXQQOG6RyPsobj0nJU6F7LgwOAynXXeW4nv5zR18TfH
G+cicKASRmtBVxgw4XLbsFFz5R6TFOB2k8/T9L6MFtzpyTTmfkMFEvP0GWY4L2mP3A6bDjURctbi
laWZM76mgoH2r44dJI8DjpGh+znkdfbWlro1v5RFPd7hPusw+VLSxP7Nb5dbt4evtlMYj72n5koo
jl56HgoJrc6Hxz7uhmNpkV8VpQrzq30+GAbACh6nEbbTrTyWtZvUxAblmLfsphW9KY7sS81BZsqx
gL2Aa4b3hFPr1B0V/df3dk3E70Y6LREGntVZO3Pk3c4cZOXGn21UXRVB69i4NKZs2zSAhDDXGC6h
twyMvhlzXFtmECfGs/oWAKZYj5U7zcPWXetmjmhqbBVaRVs/L2U7WmiRmagum7LN2Ul1e7VesRYq
0AJMgO4bIZGDRS2Tv3DUIVq91jk3sS0xs3e+GobS+udWQ7GL70yJcVqyYswJciw9N7AkdO7QIFJu
fY97Z57vOITVELFzl/ZhgrtD52vrZ8pCrmGmMeNuA+vUIzH+CE96zrE2YxdLQlhlzrjLAR36IMss
rG5WjBYxg2rLvKzuFJZwiiLRwXCbRkdHMJwg27kd865/TLSpz3YOnAi8rTidjsopGkxhinLho4U9
1e5WUUl9m5aV3tzmfDzfO8lGgTMKRN5t1sKSyIKhJWt+E5sg5Xe+0w7uCwetcJ8TKSj3g6Rou+8i
tvvsoZ39WZy8vuMIgIbZrrfzWBAHrpal1Dfwcf0f7KycYxUeo03QMkugSWsXzcILqxXrphi1Vm5J
QNJf8QW19LAbCXyhJYNiH1iLSn45STbo9HGOhhE1iC8hvdfG6Jd4F1MzBvqE5jGEBRG5zGiAsA8h
tdWr49xNtR00xsA8QqyuvuNjH794UmKVZZ+9koAabxZ7LLcqduu93pwdqFKV73KVpDdKt+dTNgpl
BtjCXeMtXMI2nkWIIXpUUu/OuotLAo5jz7lXuWV3jO3c3mu+SP+pYffupbFom8Yg26qc0te/D9T/
cE1kxsRT8dHzkD4lvORpreJeU0fCXfQ99cEUxrpRUWvYai8AEdnz3OnKkPjTDBNlvAGAIMBSocde
Wt/SXKLe99pxXyFhebLd2M2DFLb0EPQ6FOYrM9NP7/58NfCC8/AdX49LNMwdfC11B33cM5OkJsB4
S8f7pnebaBFzykjXn8xr2r9Pj5VrntlMOqCNiamC8XEKznRRtS0OFvux8O1X0rNJBG+8JK/urDkb
cK/SuuKpHEBGr1Bu/vRowa9gd5wJ2AQ2frwwQeE+Bvdi3NdD30Wusut16+W95FwaMJ+/crVPjxbS
KdqRs+HCmcx56RnRUWFK+lV5KC1yiObcyTZ+ORhbrLV/dA3sgL8v1n+ZSv+FUjyudw51AhFjvWLp
8vHuxtJXo1+tzr5DAEtxPLZLMo6hVcmSnSoTlgrdcXXWe0cuzbHLtcY5FRgJNQ9t2UHTaVeRvIMb
GTLqSk3DrnMwEX1lPmhIZDiZ/eYxffiOrG+RwVKsdnVwVJ09VWQg5RuObN/fS68yHtXCgRzk5CDV
p6rzHbX3ZVGmzz5DVTvdVkO8MENmwVnxT4nrmPiedj7yH3iK9bCqsNXHofjJzMldSobRDH6jkuIs
jQoEOAUKbBkPTCbL8acRt4a80TVisrd4ybjJaw5LZjxgot9ELdZnyQFHuakNSdMlsIzRujBOCtx6
QzQRrhJda05OiHndVLdIlEwafBuff+tYLQzkUHNRnjy5mZ9fSzL7w9qAyufTgCB/xdXp4l1pwoK6
kBXpYakTsT4ZaSaCOi/1X2ru1vGuWHDhv7I8LqER0pLgX1KLwBvFfeNC08RZCTprF/KQM0O6c0dP
ENZm+Pq7Jgd5LWz9EmRjKXIx6Nommlv+esH6LOt6gHa0yIOB26YJFQmaH0p35kYx7qRa0jWbqvd0
eBJa2Vz7Dj7fqCUA+H3LAGNnS/v4GdhSETqUjTYf+RxDkzb0YyIa85ZRyPTz78/0/L+6+OK4gO0h
fwbRMy7dEQo84uBWdM4e1F9xutcZziIYlP2/aZw8Tk+ct8x/4V0SYz7ekvCJGYMTztwmaTTrddIn
ZR9LUIjx2g75aWtGG86+SG+G9wBbifHxSlIa+FQgaNuPUo/vEZ+oL3oCoBOUVbNSohVoBHw1FVcI
1J82ZmiQOq6tYNGoobnux8vCXUltu1n9vVv6wtm6C/rt7WTG/e2kQSb/8vfX9qer4aMGSAjzkkd6
sTohiZe1n8XaHqJkNtwuegvR1UIZdUeEzPv/ey2WB47ZjscF0buYH++MfrYtagwmEBHq/U81l/Fm
XLvVZGi46FdUHp/vy8EWDv8xH1oam9jFtQDzNS9xVXr0Yhsp2zRj8GiiG+yiofGmawXZ5y2Mjxy+
HScpnlbo+D/e2ZnU7iBXjQ9N4Vv7wl/6Bz1b2mgdfY+5R9lfyZb+w/UQYljYIdsURe4lfYbAd2te
x9U+VK39Is9dt96J/shXrsLOVtPu7y/u/PM/fttIILk7vBLg+vBAP95ejg8p3FPdZr/UCBRaHSvQ
zlClOdKqxLpG5VkOa5SMxKPEvllu/375T9wWD/sPlORcG88k8oMv9usSGzlXGxgTKNSIbyk+sDdJ
NetvemmVb97EnNCufSPHgKjyTkBNyzmc3jqWq6Vf+SmfN/N/yzXf85E3kBB/Xnb/YZXYZknomGW5
hwotYITVzPKzWZJ05/RteduA/y5Bg3xtnyMd+vX3p/CHFX22MD8r5gD0EQJ9vPRKIdxLu3AOGofw
ccCDdiOxNf7q1u21vfxPl6J6IlIDgr1j6hfP2zA73cr9xAERLvwXGkuIaVB0YMKPlfP899v601L2
yYzkMucl9ul49OMc7zduq6ks0ktHWTMhrLxAw2ph5yz4r/79ep93dYcVfK40kDNTiF2sZei4mIMv
gk+HsZAZqDbrb7yabkb0Ou5DC0mcIW/wmg3K59s8t03AZmxLKHP+5Vn+Z+GMVQcFJJ6tg4uV8bdJ
dCXo44jBidnrIfoFEf2/t0m5DVwFORdmD+F/H1eLv0rLgQCCp0thzeGgpBH5Vjp8ieMqJlM1TooH
bTT66f+urLgsXBRG1Nwphi8fL3sGh877rcVGOMmdSFr74EF2DxLQ4Svn5OcXCc36LA9DQYhu4FI4
mTGuJquntA4LFmS/+9jrXolVtNwAbxtwbhwx19uqxIDiypOlHeQmPm6HH698cZMlxqu16iGvsWkp
uCAgmYemc+hHBVm8fjCDLfuBFQ+dfVfXZaP/AG7vDy3f7HDQq2mOEdxKsIN5MhS9hrkwMQ2NFaEC
umWDCM++ykomU/bQfQFXr797jW29JZlrqsjUF/2JU2buQwawBB56dqLEQeIGNz7oJuDkZp3isn01
4FMuJ1Vqnfcw1YhiNm7qN8SnLW3VRQvuWcY3aD9yCi2Px3hcjdottuY06nU0dc06vTAMMsyv7PsC
tKNEjA+mjscSiFMRP9dWVRk7o8I9ZFMDh75U+HckkVFKRokmpsuh4IbvJumI5oHcafegZTOTTSmd
AvelCWM77E+d765Rul8HK14xQydSea+6xPxtYJ/wQ7enXgtR2jNP1SxNZtB9oM8Hg9mwrEfdGhiP
j3m7gcMtRyK7e5x71tJw7jynpEDsRLncu1JPvpz9ft4qqhq6Nh5f4DJdPWZkEKQgwXC3QsjNXvks
RJVPgcqV9Q3NQ5cCs4u13eBbOJg7b6zmm7GcNcQ9VmFslNbaIlpNmxku/914gwzTQ3VQdnjyTnXR
3Eh38RkYp7mJr/rkt2Qf9LhX3Hpxw4iMpkPDYsZJDec2zRSPdUVs/XVsO1ge5ZSnt51CBgRJp1E/
88RmAl5Z00izlmg/MzzlZeAZZvGWnENzzoERXas/athHpye7KIviAVKUpf3IzXY99mXi+T+UD4yy
nVPgwmj6H2VnthwnlkXRLyKCeXgl50zJGi3ZfiFcssw8X+DC1/fC/eIkFcpwd9VbhUgucIdz9l67
p726GupKekdyZ9QbZJhD4LfjWOfU26XkfG6NWn1XAK9EBKhXmbnVkIEdRaNqoPYiT/Puwip2LaIn
+hqrC3kD6Q7UUytXsQuU9q3SUGDego+jvV6bhmn/buEsRisLxg5oxVwY0yakc/sb/wYqWSdHHee0
2Gko84tWs+4CCznTXCwnBs5B07fmoBh0L2rWUFpdmcIwbwRTbdv5+NXqAV/nKJX3vPamB9NtxPSz
c6xyLDYgt/P/KvjV4rs+BsrPCskJZHar0Xrw6AEQKnAdYuI4XceVXpCN0HSlAO0SqeFTDc+8WKcK
jeSTA5w2RNRhqyPiESdOUfJMqK2AHaap8sTX2DePmV5CvEVWj9szahvnjcq4Agx66sn/od0kRg8u
phq9puD0Iz9FVhD5vMzWmzqwv9lnYkAlCDdoZjCF+pOwYUSiaera+6TpNOdot6D/V2U8Zu9NHdcm
1OOqVjZG4dY9v63NxCsC6UFAJI1zUJsiokY5WiDzwrmrsi8mzZtW6AwGWpAY5cZThvO1/eXESCx/
9YpZVfdRWkXwY7Ce93D3hVVaKzPvmkOBpb7eFWM/jD7OCfzHijeoyByFYlU3+PbM7C4dJN381jDG
X1hwPLnOYiwbiNlHqrkUpZ1qw8jq7T2kAdNda7GlvTbNUNzHlmK727BxKeuPegmXvtPThA+jnbqn
wlblA0L60iNQtmq78LadIS7UJQRCbA21of7O6x+5pzRUnVs3LIHK2EDAvUPS6uHXAueHjRkm5D/w
jKH1O8cO5xwMXpUt7r/s2Jh1BQOBisEpVzLCefNCZPmqbZUGKjaEsGQ9ilp98XJECesBLAslUAgm
tCucOD+4RmMYawGFqQYiPuEmq9qZ6ELHzzVv6jq0fxS5dO84qcoe+1bXKVSOUDRtnJ5x+K8ZEhki
goDHvpLo+3CNIHTH/mnLAMY/FsNwS88VxVWZNPGwCkF76H4dDcm7guf095CF3n/SVqNnuzFoss0H
MUJxNU/+6ruE2YeuznhKRBg9TnaJ/bT3BiaOLIq8F0XpDcjTkZrUO8pL04GgGNoEWlAGr5Iafwa1
oot/yNRRb526ADSnTFV3G+mpG66iaez6jdsp8uB5bfktUzAm+8OoV47vCkW8IAYzfjeKToxeyUa5
3gR5ZXarTjrxL2APRew3pVN6ht/jV6JMQf842lU9USVThaRpJwHVE+Pd9IoG0UjlIU0tMRhRJN14
RUl3fNCBW0T+SMs5u/OiVL4II8wekjgg0oO2ZV3emUmtmA+GqXhj5LO/C9oDorbwtxhnrVtjpHX6
kMnJOo1icIBTKmPxowqE/K5GtZVuVWp3+hZrS3MToZGCg58J80s7prbmD51dUw5oGivc0cewb5xC
U3TfkWXxnLWh8k5/QKsPhAgM1PPqlqdiYp/lhAjAc9WJyM5XkCXLjNxrujZ+QJdfroYAG+Le6Blc
WMgxsUFBbZJkYpj5LY0sG+ZjReeadr13RDUYWuhwzCQ/NEE9tAeDQ5HYIEHo1E1DFx9CTkIM0ipL
2vrGiMkVIQUojsieLjP6m1are5pvx8Iabi1IF3cDB8J6nahFSzJBm9M/BaAW32Re6MmtW5Jkf2N2
6EiSJphjZbAk0tAbcoHGIjbaR/R+Tj93+rNkI6FDvncw5b4LgzLkhkggQbyARaPaw81r+wGk/4c8
DqqOZqGa9b6mpODmiQdRvF089N0jKgoYP1TXtLuxxLIN+ofTH3FJznRXZKY70NDqaQ1obLELX7Zs
YVhxihLvCPQUxTdTTThMQ5725phxMeDbHcStUNzmpxKqA1pldWjftZzChz+VmImf1DxLQp5pgXLO
asnx0Ia8f08UTaYHJIZasde1KghP/BeGt6oU4mH8VocY7ELuTU5u1A6/5q5bvYrs2hIvWilSxDRt
o3YrXBqGtreRfzZYfUcE67GpIZKJJ1c8WhE8dG6QI8waObTrgk0LmuAAJ776MnaVXR2jBtasL2zD
Md4lffx4504IrtfIWPqNV7YkGpU4lt971hOxLV2JSXIIZWjeWulgo5QPnfCbZ7ZD49d2rSdr3ufe
Q3uDN8HXKahFB1nmY7JTVJcmd9OpNTkBxFWZGAiNoNhn6RBtaDZDbMyc1ngBATuVGwG8BSJDR7N9
63nT+IRrTBIKIdlGbnQdneuhYp9GZVtBtrTPPS99VGiyGtsQt4G7qpCD3xPtgmyvqDXttvKMMjy2
Wo2M0hg1M913aei+R16BoBRbcG9vafcm6OuiKKhZXzH7rdMKZfAKLXQhjqB7c2rYQisixLOa2/hl
0Gk7FWGXuiZOoSFsT9fn+xlJqQP5bmv5bYCdLNjVFXBEPy6DODmkQajzIQ6aHIhAqHF+FWNs03JG
Y14+2qalDceIl550kKIOCKGIkKzpKIk7/Gte+Qv0TPpIwARbQcthtTkOOk6ybpiVGikc7JOa2Twh
MgkgJbA77chx8EIF1S4E8cm3ioktXVbjFaUJGqTQCZ2Ol35tx7JX55c6Qd8ERndTmG6kPsWydLR7
b4IZ67tDHte+6okBALAVpadUojley6lN72zSNpoT7FJBv56JA8VZKfh+22qS4tkSndeu3ajiFzhI
774WORS/Z7XSggEJbSH4APQuobvbKCWpLEaLZIuDaEdyjCwrIe/okJvpQUdg4qE/jvOICTyqwEn3
zUAQj64CKJr7T+yyHR0rrO/RXnwtCU5BvVC7fbjW+iwpt7j8HW+DGEN5SD2y/X64EX/Zr2K9CWDy
17ayrqjiK/dQeDW2Bsxc1Zq8MC5LBmhe3uJiadmm5JnyWJfT8Ow2XhafLBQcKf4PekNKI5i/XTan
cpUqoihv9EnX04Np9ip6I6/kyZXaMHZfaDU53ipBhjXcmm3Odob6W6IA007ZellhXThPYCqU7/AI
jeDHNNTNF4H3VeyUtlbdK2GHHx2AiUgGX0mlczbSnJ+1LXrAbSdC8xD27XHqM/Gka7W+CjrF3Kr5
+LvtFX33eVXhgyoGVl/qgDpFalrwi8IQZAmpWkVKzFMM3nkU3BM9w3FVNbnzHATZlSLuB4U//IEU
MKiII2xQlx4WgDQVpcfAOtiVF+/1eErulWlwp3XW2OOL3iD5dqRTn/S4A/RCrhpra9dX5lGNlelK
/e2y9Ddz9pkRaJZq5gVYheVW90ThWAdwZ/2+qTp9m0jgP3i5SKeAAdz8IEX4P7T/gXOl5PDRpSnE
zS1/ehEU5s6ftAanl16Bah9wRLBesi3cMgU3W4+yLFuAoOi+OQzTyUE0u/38iX/0CKg66n9qLJqu
eYtCkmHWbpg7I4I+RQRrnfBQx++7PKhoUyvdivNm0q0Gjq0a8nPkE5AiJB1PwWz0hZZ2Jq+89fbc
4FlUXxh/Eu5QIlD6dhfVl4HMuxronnEgedRJboyyl8Y65wyJ0j0a8aHokZvBZYuaWj8GOBp6vxp6
fZ9aCjHLcK3wdNlsi7+mYTQH/rGLcHwq7THhhVTSfRsp7I3aRF2z1sPYfiYCyixu0BNpb5Qji60+
RmNEUFrK/CFGTNo08jgGrFwNefhj5SSxftLlkMubZsDbuxnNrOd7bNNkhda3uHOHnnXZV5B/yR9p
VZmWX06u+RtZUGAeNOKjvqo0nMabspbWqy3QN/kFu5jfMYuasfPsQIm3szA6owDgVvGJZaIWHF0b
F+9ZOgjgIGXWQISWNiFsdcd0fIwRtk+HMUKdv8WzPp1GzLbFVoMKqG0ibCdfR8/toq+VEqAIpCpB
u9DsUpRV0yiCK5/1B7MIOgD+D2aELuzS52gYTkXWnUPlburbXTUUXr1WpKIeUb5VMUWmRPabz1/j
D74gLgnRBEgz5Ult8QW1HkbYtBzwOHW5vo67KNwNFq38KDajo66Ncoddw2MbbuZXGmwfzNIe/S7+
5ds1cY+df7utJvH8SurNnhDuNgvC5Cc6rN4fAZIfOsiJs/t8yv99xsD7SFF0nj3nYT6/qqHnQTiX
liAEkEj1M8s8I9r2BF2uBt0ZyCgdAhLwOjCj22icvGsYio+Ge+5V8L8/0QCLmx4VOQmnU7jpVLbb
AuDGyZXjcF8PwilWbdQEb2FctvuCDW5+ZY26rM6i+fCQ1Wi6iqJgKY4qJFVGzv72Ie04hBNEQrbu
ijMsajOvHYoEoV2Xr6TOYcKOe/sW1Uf2z1VwJmNCYeg0zBydpaIBurZBAqhrHeA96tscfOihjJqb
1MEd9Pl7fTk9E0RMcBAkO2hI9PjnJ/FXX6F1BogXE0tDR7mz3xoFKgO+XJeaUh4hdrzp8yxOkXw2
2BG9Ok3qBwJ5RbTFiuPeDL3WX2uwXOC4INQxNfMMWKtooS97ZED4Cw0gHqLeqrZ2esP+Fn2tEu7s
zJtO8IGb5BjRv7x3slpkp07FfXsyC9scT/mk52vUJhzmUy1uNjgkgmsP5+KD5OfxLQIZQh1kqMsW
Bewc8slw7R7sqIhua53a8AqzlQWFcNRuFFSMq8a14/3nD+pizpuvSrl8VrgQDerNLbe/nhPFzbzN
u949wJVw7iG1StPXqyH5aZp48v08Nd0rV5z/4tk6iUaHnaHJdef4hGVPWoauG7iSwFOC+HRQ1Diy
9vGoBn7E/FNeudj8mp1fzGJjNIcsM9ddNqRpKrXAzYzoqHiF+Ti0xnST5jFungG/Gz3h0HkbRdns
MAI8fz6wl7dp4XF2ka7A29FJ5zgf2JB+AdjKMjnizjq6Th68QxXxtoYGN/7KZ3355nAp6qIzjpen
tNQUeGS18zV2yTGreorcdtIjno3rtRY6+vtklpueYM3mykU/GNm5bYggdRZdQtk5v7+pNVuaOml6
tHJNifzGDvUvjZPWpygMswmqd6x1FKbGJNqHJDTa/7qQIGng9VE1vmcD/fv88/56by0VZ+HgmnCM
htkTSZ407EAab9TsMq3eJwJTqi+soN8ood0/ff5sL+8d1NOfEw6sJ8/9g+/66+LMGYM+0fU+BGED
E0SvtJwUBg74YRsOR1XpygNkhAFrLgrt359f+wITyo4XraJHeh0WaeaJxRdLkKYxVjm6LXUsxq9Z
mDbFTtWE5DgLVf/QDnTTbmRRoy5pI2wOLxBmUEdU3RzaJmy4xGtTlH0RriaIedlPDcObfgLnE6q7
NG+Mvd2l8tvnP/pylmGfYc7cLsjIrAeLj6Ei5omCqllxXgpubCo/38YqElvdan710jOvwfguvz0u
ZzE+tskcQ2vy/OXQekl7trYrbDKIGE2q1b+FPqVbgWEu8T+/tcuPj2vRnuNVhKFIb/n8Wiq0nkRi
bD6EZtw+pp2A8KIqf3LTNfINNgNZQc9xPPZXzhuXKywjio6IidtAuIRk4PzCHepS1lQyUhsv7+WR
UrW+EUYBvJxz1/c6ohbQIKgsfAd7UOAnpdK+N2VPFT/3gvCK8OdixPkIUIZBh6SVgpLWOP8xFW6q
iW/OOGilPb629KHvTCM0vEPumf21AIeLIQdXOie8qRphm5wKFkOO8Jrg1RLZDxVDndDaVDTaPubF
cw8KNjMypuwmxYxO9Hx2BTF58SK7zLLoTzzUkKxgywTzWpR1XHBsO0y2zHRf59u5NQoafqXe39mV
cwWEcjmsXA7JAn4/mJooh8+HNYTQKilU9ocmsYd1JcbknlizZCcHHF//+B5zZ7OcCYAQqhdm1fNL
WWaTQ/ks+oMeq8kuN/Vgk6Rol/KQ+jGgEv1LrmF5/PeLIhzC1Mt4UsZYzAtIQdC1W2Z/8LpicNdR
YWc49zJSk3y6wWa2D6e6fk/qXF6LtbyYwoEdMXtiMadAZcJmO7/dihKY46behDNxCl7NKdQfqIET
zG4EvdoexxhzE1agXNFXsRfE+vZfb/yPZozdARYCXszFjXdkLyiUJswDTDyv9oXqAMkwiUITGNY2
aZu/Y6kWV6aqy7cJlaPDfIGiCY3RsjAXy1RJUG1ahzKu0mOmWb2xgj/mNCuFol2w//wWLz4V0N1o
k9H4ADtigZ6fwF+LJEF+dFk0pzlVdTXkvhtXtAXDMKIpS67KO+VyRvifL6mxmUUNqJsaz3dxvIsL
qDcuYcEn5IDYo2Fc0dDE8EoPiFTs8FiFtbhyl/MXeLbBJGRuRr7OMmaDzdBiLkJ2XgS8SN1JxaKr
YYB0RHeoBF3Y98/v7YIvyUSHYMpFqa1zf7Qqz8ezQU9hJ4kqT0mNLuwQK61drGLq4fGvsJX2k2u1
cvRWkxzidAUFx/2u8v7mtzSpknta30P8VmIAtn3Qz85wZTd4+bCdee7nXM9Rj5LoYhiU1umlHnbq
qcqp+Po67gZfR5zx4HbjsM/b8f7z0bj4fEGQckqa82ipuVFROB8MUHXEVklCH/NMSufYknj9RdTW
b8C/0Q70gNY9JLUBwasfkt3nl57/9PkTB9SOcJcqBuAEGJPnl9aiwcKvQF42mMEeNkaOz0/cWhK4
zw2Ep+jKyF6+YPOtIvSmuk13zVnc6SSM1K0wBp8Mt2zMF3L+cOvDPcA4+/l9XQ4pNRkscjjGTZjq
y4/HLSya3fac+sKOJh43An4QwHK1S19za3TlQeHg1jzkjpL3b5gky++fX39ZHwGQaZrMxH/qQpqz
VCKqrGtEQ5nBsVX1ehsEo7amjlGC2wF8Nra1s+6xd++wWkIe6kW8+fzyyzd4vjykMUDdsM7YwMzD
89d0lQRZO5SGBx7GSItdWXCISLUce6brRq99E3lXrrccbq5nUfCjVszXMpekzq/Xx6HasPJHJxkq
+Xcj1U2Agpa+SXSwI6sAt+LPgQjunan0WfiPa/2fa89lOJZ7k3i3xVSSylppA51rg+NIyGuM6iNt
NLrSTjV9E0NevMioka//PMAcUzE+/VluPWux5DG3Je6YNfEpDpjl/Bhd3KOJyQwgooQpmaDRCK+s
B38O2X9/q9woQc4wQrF/sM+w5of+10NF4UnnIJySE/TOaNNWUUAGZSruDScWa1va2R5oW7XqQBZr
sLgQPTqd7V0Z7Q+e9Fx0Q/UPkZFlf/EjErRRdUvH80RUrfHq0eu9U0qZn9zeRORoBYk8eg4QNMtD
7fv5mP85Bi8HgHMX2lf2dghSF7NHiwpMm4D3nQCVldk+RUVAEGtIQxQuWVh9bTI0gfRvG/ivUzVN
h2qM+L7SUEF8IYYe71ejj9tuRKGHPQFUQw7XuTJd50QvIPnZt9G/2lvm8hyOTiYhKsXs8xfvSaNN
Kd+4Sh5mpmf9XULfAy6Am9HgRlxY7RoH9NZjbipw5T8frfmTOx8sTqf4vCwaNBiFlhJs20haN0mJ
fjRKtdg2dYHnXlEQRPpOnIhdW9ZZf0zMxr6WjXBxlmObNJ9TXY5y8+bMmReBv95TkaKyCUmTP3Ga
p1UIVCpTcNVVOmeZMFSRJzn5f6FMUTPoKP19u9FtdEpu+0sjkf3KoePDX8PmjUI5vRDe2cUL2zrS
IllDId/M5djsa/k0HWlPkV1mdVX1taZsJk5j2rDZQAbxI3Ei6FeUHdCUaUgSPn8oF18PfST+wQGE
dpti8uJcokhSwz1dhDcxwXEvejYlh5bUNx/DfoYSJq3kXhcOKoPSuIb0vlgS8FeRGYGo2gEECTv5
/Kngtaw7k+rB0UnL/JveNcGWABxkEKbRn1AiXrOQXdwqLz4QVrbKuF9ZihfjrgFgnApjTI8D+YSr
aBisO6sutduJ38grMGPXBvGK7zy69sQv3nyuPHt2yBvnNMSbeH6nEhNs25hedmwlvTXyW90meTCs
bpTIETl+TlqpOiv2ul6/ciNZROt+BOaxdQiu3Y1qg1jGHrvR2zRpX3iviSLVaZdixDe3rN4ZzeAA
pc216f2jX02PYY4nonatLb+aagqcplCm7DiChbCBUAy6/YiczlXnacxp38hLyIFpAmWurvQ3Prr0
nFNK8JxuUHtZnDSqaUyDUoQZR4pc/cKzyeOVQSDbVwVQTLJCEf2b/L5roXeXXybPiZLrLEqm+Gct
L5sHKMgbd8wBc6mj4RtDWu7csUgeMcEXMDuoee3sxolj5EW6+yUlNQR1umLab3bD2vf5l/nhryFL
RWfzQpntohJp6fRD3MnOjqJVIuows3GuJy/22VRYln1UD/rMRPGmFzUdiL1B2NsmK/SCU3JHgry4
UoP66POZg88Nx5r3scsDkl0NXa/man4UxOHFdttvZv+un5cBKt8uRHjj6MAQ1EhHGv/5UMzL6NnK
gd6F/i3bKQQ0HD4Xy2yGskBtgAwdlciq93aklSMweec/sy3Dr/9+KfoJ1N4pP12mw2b1JPo4xeQx
wI95buvwJRmb7tYI7ODK5uGjm6LKTomNpWBenc4nBaCPNWz6sDqGiqpv5/xpmIARtuC8miHqn9/W
BZqeKj7dC5cNMYcc/K2Lq9XgGj2d9/moYGs4GEamWOsia+OHMUrL8pnMvvL7SG/cfep6W3w1Zja0
r1Jt3EGCL8zBr4QWflNAl5snM8NDhjY+gZQRk533Pti987UzolTbJlprqE+f//gP3jymoLkdggCH
069xPlJe2wJPNLTqiMzYgK7k5IM8UHYIvwxKo0FB7Y38aSQ3sEKBnbvDlRf/gwfF6ZCOJusUNuRl
8gQGgolQibQ6ijpP7root+/bqR2+a+pg7P/1TrkQ1k4XQPP8QBZLlFI2vdmORX8M6QmtU4HGSSno
pzeGnt0qih3dqmL62unhtVP38hg8Jycw0bA/44DGuWWxQ6qLXnUCoG9HbEPxTd459Jxs0zGvDOXF
vE6/Glnp3DsAsqMvD6HCje0YCWB3nJxM20iBXroIm2mHl5TQg6Zp9zKsXz8f04uDL95Rkx4a2z6K
CggTzt8eu3VSp7ItcA+6GqMdFFm9KSHrPasSwQJYmtK5L6vGggIahOyF0yYTvz7/CR/cNnsO7hcf
NP2ZpdmxBZMWoer3DqGDIQqCG/4WTZ+mU0JcZ7oqaYD4WQcN5PPLXj5Um80OgcHcNAvpsiCpFmli
DWxwjyX65cjXeiV9MASQ4M8vc7lQEY5Ku5DCJzU6tJCL1VqJK7iPSDePkUcF7SsmFuSSE3TM8qWZ
PA10dkzsZewPYBEPYWso3daLiuLZRbBVin3VISt8/Pw3XT50lxYGId9UW6js/fnJf+34m2r0MNkp
/THrbAnFw6rRjpqpPDDJFIaPPSV9D5Jg2FBVqw6GoDLw+Q+4HHt+AHIUNrZYopwlVEbpQCp2VjYc
CaEzfhmjYoDAz8zpnz8o1523Bqwfc4K8Ov+Mv+4zs4dmbCunP/azaSEzshf0Me5Gr2V14wpqgzOb
7+rGZJ5wz9ZjKljslJBSQNJgXl58UnEl0PjbujyOvLT3tBqrasXDUEkVr2ekmEJV8jl2hAFVCjka
+0VtlmrTGBnXgWWEui85lcRfrFiJjkVvBoT74knEvEJ0Dju9tG2dda7JQF2BtAOt1aBGAy+NXs5k
F9aicnGcJnlS8VKVK5kL7SRmEwBCEun2hL1NQXaXkyRVPaXu6CEJhkc4rZxedM8hsav8KXbW1RNM
yAYc3hDH5rMJCLa743ty90DgU+2H1nAUfp96KPErqRgDOMi4H+wbclMwTTTSbmy/12o8T7EdqfkG
mJrgJVNK8SqCsHrB2OBVx9oqjZ/UUNoRZllRk62KdEgr1vbc7FtVNW1TCtJdtqskQW+vbEGV9wII
qbef+/7QzhgWQq1dob62fS5/R6X0bvBgDi5Fd024IHKdydv1aschJrS0/saTsT5HHwXNVzMZ02eC
VRKJQjDwIEr3rdVDBm5SuSsRqD2j9UetEUHHNnHXyI4qDnXv6HXSZaDvks5M5HuaoPTfSKn2GWgy
PB4HErGQs7XWAKK5cQzlFjJr/5QA/Ku/x4PX3weIFoN1Y1qV7vfOFE53Fck4eJH0xhnu9SpKFaxF
RvwUcNxKV6FNDOcGH1btHrCP0muvk5yOXBsT5+QXVpw3vxkkyJF1VUTFqkvc2dyQO+6PIMu68srO
7EIDQHEExBaYDbYb1CuWsweUFGmz1SQf3BjUF2wuYYQfo3I9MoJb45sOA2hcKQn+mFsjc6QerIBT
zS9Y1al3meWFkOcD0UnEEjQ3trng7g9JNBmYWUnVVuGBekY1XZuH57ri4rPk19IOYt/KiX4pA0jd
OOxHlRgVp4O3bCOi6hEoJyUM5K77GsSOfOToWVK1b/IvLS38PXRn7ShI3/1h5co0/uu2/U9MMys9
64/JRLyYnLCgF8Ce7AawMKKcJDAprYzKYK29UBuvrHWXtUhunRmQsiuXA6Sz2DqhoQa+7BTtkc+b
B8Xyg3GjNFvvDb1gf59rUIMbl7Kzk5X5YyTraBtktmVceXcuNovoAlSUSQYTPzCXJa7B49zY9UFL
i7Md7R0A7/6WQMp4kxmlduVS8x2dPe653ElJgcoNZwh29udzv07NiB3HAPCi0euHLC1AVvfhyMyQ
lVGtrfoqqr59vqpdbGTgKVOzYZA5lVMuWqz0WVU46G70+mhqkfWAY6w85Gqi3OplPr0rSgj5OK3S
a+/1/FfPbpRAWPqNbMHZY8DlWTzapC/0wsOxdyJQAQI4DF/7x4T2CJShnYg3xOl4JK3YapuVZprj
fwOG2Wg9TkKJZzS9emXNvRh3+lNscqiI4PJhhOe9x19r7pSRoRqGjnVqw8k4TB7mVZGZylrTOwX8
I23Yzwd9fo6L20ecQOP4j7ryIq1w6m2nMZvIPDW9ZW1YD4a3JNMbbTvRYS43qtsmD2EUVwncgxRb
2udXv3jk2L/mJgpETha/C5aUObYkWBGKcAosPuKO/jdysGY4EQcJO5eycX5veqVyjbjywSC7BB7o
oBg58/P0zwfZqqXh9p2rnwCbe6tcc+PmJWOj+JZFYaG+JOAbHj+/0YstI7YSFdGCxi6W+KHl2WSM
EPcoXqCdnHjUX0AvoJOHPL1rR8d4o6XuIXnBzQaX09R3Js2y6or45YPn7DlwDy2KbTMbcPFxhUOb
0psztFMTh+W3XHbGExRABXJRqezTXKqHzA7rW1Scor7ykC9mLbaOPF9aR5RGEeAsp5JO5FRfPO2U
jmJsfeQa07PeeHBcQ6qUV1Qpl/fJPnXOlpsvh6JrfuP++n7MPm6DaVA1MhWC8NUqsdGuMJwZsP0D
OX2nxm2uqjyExRJ6RXhNsnq5UMzb5L8uv7hXME5D2bESnJgq5mK3Um7SWhXERrPDXhfMqqA1q+K9
Bqr8hNBAHw5Sl8mVh/3RiM+OBFQH/EMv4HwQxhwhSiEZcdkFzqqGzoyjUVfU/Uyciq883g9GnEYD
1W/gD5yBl1mNYW7nql1jcI9wvRpIr10A9GUeHuhF2jF8cFO8BUo6xbdZUHbX9GSXnzI+Iqp2CO45
qlyaEpJoLNFE2CdlCgj1CCHdjuuxi6F0VE68jirdulI+/vCKMIV4ZSkbcTo6H1zXggJZUjo9GUVe
bTLEmLAa1EJ7qLzG3uCP0/efzx0fPE2O91SYWJFprS2fptlpgUowsXOqtcw7GdNg5JtcSQOVvAtR
X7nYB08TWTctR/A3c3F48f3YimqhvHX0U2rb3p00UvsJiPB01Pup9lO1gO8grDTGhho4V45+F/fJ
1gpxDCFlzMpYLeaf9tenO/Rwipt8Kk9JGZrtVk2lSp0I4Y7wHWMq1M3nw3rxHCl888bySc4Kb1wF
55eDRtWxtVFr7nSGWWpBfEC3mJ5I8YoOGbj4fx1Zh1we/AG0HTiLojs9v57dJE6ISbY5Wdg7t1XN
l4kBURBMbDgbrUy111SJ4q9a1hsPn9/p5cDCNJqZbnOTEsnAYk/h9YrVW/rYnEQi9AfVnoy7VMnT
VQKl/Bod8mJF5y7duVs/nzQpPS/6blHOzO7FZnOi++YerFCkx4bVfGXVfeFPON5rX0/qaxXoD54l
MMxZYzMjAHmw52OLpS7Pi1Aihc7J4FoBfFGeGygGTz107A3JGt2VSe9yond4c5Cvz/c5s2fnMf/r
ZZ2i2LUVRRMnJTCzR5DeQfNmqzB0OMzZBVU+yAdm8hJYVv69zYOkObBYBZHnu25c0tj51ydsUNSl
EsUpBeLvssJKZAifVuSOpwbgEsbAWaYQjm9s267Nt5f1OAcd4uwNZiGfT0OL17gUeRc1cLBOITWE
/KBPKPSTXg3qnT4UFHYLSZF8LY3Q2dSTrTTP6sR2hgyA0hxHHz1HlXz9/ObnK55tYflFoAs0JMxI
X2n+nz+KCi+kGZG4cqqkCF08FFqbAVHhiHSaLALFVhEqtHgVRkUsdgUnb/f58x9w+c7T/mDWQkcI
/4j6+vkPGHN3DOmdyZMJYP1FukZXrOjAZPZ+qmPd3MYo3oYflnCNq8WEeZL6695Z9GboHN4ouv1z
M2/x4jNhCYvzQnjXeVY9nTKHR+Cc0q5FX+ArhG3VxSofyjD9KTuAUpswnMrkkaCV1HvSksbtvHVl
WVj051tztCsz+vJl4ZFAV2TXbhKHzm9cIpPlfAmzD4a7EEKR2WJtUDg4+nEkWmfvlspwh5oLTxmV
eRna2mYKqO9m/lQ7dXlQRCQ6XzBnTNc+38Urw2jxyrBBYsZg03DBeQumwlOItyNjjULe6A9UsNt9
lHUkDzW2M5z60RpvLY1Ivm3Vj/jHPn9hLseFSUrFbMwpfj7Ge4tVtqW5qjEu+k3tGtUu5zHYLAY4
HN/6wgl3Ol6gbOuNWZrmfqYNRYVRIFHHtScCudKM6qqBba6W/P0eMSDObEmZlwfKG/biPSqyVAki
JSE4kyyhPYbKevQjYmKuLQ+LcxADD9GURomLRtAxWeXPP5VMeCMwqcq5cTKFYCqzc4gD7a0UslFW
IDDb9HlR2qsinkTuj5MdxKtatk7+b/Pl/3/G3Lqg4vBH1nb+M8j4nWqjVNyb1AIm4ecKP9oHfNX2
kIJg31253OXrxl3TJMVo4XgM7mJR9DKge4G03ZvO1EHdpKNWHkwlIPOvjNJVncVy7SiaDRWHEOwr
K9VH1ya4nfYmxRwDMdv5rcZdnVeyz1zimKlqHwpKV7ShgkE/RGkTKnt8R6HnR/FYPM3Srmu6mMXc
OI80MgMMirNQkkbCPIH9tU6aBEb2IwfSG6XNraMZ9sWaGcvaTorWrppxVPZtFF/bDnxwz3jp8InS
5mRpsBYbHo0J30pV4d1wHE/qdYbIF2pVV41r24yTU9gOZFkQUvlgNIOmX/m4P7pjTruor9C/MTsv
Bpx0S0yFFJtu+EyrDRScbD8mgXGLb+O1LaJ+QwXd3V6ZUC6+KwxDsx+BTQRnX5TN58OM0i2UE9yf
WzUNDZhiidm6/xlqoD2XlplnnLR7L/djre/t50JN/8fZefVGjjNr+BcJUA636uTUbnvG4wk3wqRV
jlT+9eehz8202mjBH3axc7GLZZMii8WqN0zht7GpaFDSh4mfcjezPmO3l2Wf5rlH2jOzwsly/Gl0
ivArtLOgqQATz1q38dRKCuFKPcnrM7icAEwKNggYEPBT3OLnExijOUPkNrKPHTa8MEgqTTho3WHY
qm6cxMirlzY31JaWTTDSCgKr3WJiJDoDIcTrv2S5eeQjksobnXIiog3k5/yXlN6I7RNV8OOExxKW
pJ4yw8BDrAVxICS8hkNVO4O4wblDzX/oceXh1nP9F1gyCv4bjamHIVFCb5F3kEpGt/iaUMcKPC9r
9cHDpSXcdmpchTdzAnbNT7raUbZBOKf3CQ7A4S1VTe0LSncEEX8yRGi9DuWAbMAm9eh3PTb4TbtI
iRSlM2+EWmPQ4MPuGLG/QNu/OOFaY4/4KDHQSxVGkb3LNGClCPqrkfGcB8NsHcaxH79ZldaNt07Q
qSrKhk3XH0IrL/tdaEaYHre6Gp4ECXC0hz2MBmabecjRusacicYvgl5Xa9pXuYsMaFfIBx2UQiz2
OhbPQ97xpeI91lY+7bY03SqWcHAl6w0LIyJzGDLtOVPD8bYJ0bc4aYbQmx0OuIa5Rdu3c74nwzy/
qBGwLiQ6oD3fXP8eyxOtI4NMFHt7YFCrXJbdsUJzIjzbo4cQV1Btb+l9fQprQ3kUeERtrRxBWMxE
VmuGi0cNkGNZeJfZNv5khLPFLkC+bciFVXkPLnqbm1JJxa0oSuZYTKP9nOIG9cH+AiOSDvGul+GJ
NGDpb154iaGkeuI9dIXlbgM055475Nu25GOVWNnkFzkQgwHTBfHC5FzOm5z+PzdDOtI8Ek0VHQGF
zRpSKjFQr4hWq+HPNP4mKlZq6W7rZGql9ZeDhajTTmq6ja0oupenOFs5+ZcLzi8CBkSTVa7B8uQj
90tzOBzCY+E21q8p1LIvPGBpRAuJ6UTuba34Lh8G5+ecAQl72LTQUrOWbgDkQmMMIik8lpbR3usM
u6fhF9/Zw2it3EoXQ9HCQbpCKvJTKKOff77aXdQHvEJs/aEB8PfY6fH4CIktxh4OqdPrx+VyKMq5
srUpdfLJr/TzoRrcydFC0FDzm6pyN3mJlmwMr/GOxLFJWRnsIlpLeQBqnTx/VAjly12k6sg7FHQ3
7kN8GHdQhIHBa+VwB5F+PtR9ZR00ZRg3XW+tlbWXNxYPTepxGn0qUKxUb2VK/c/+7fGd7gA12feZ
FyOV2ora2/VtgJgSesZt6isVehCDond+Y0bjd6+YnKfrC/3Wcz3bP9RaaCQDATEAIV3kOXWY2nU6
aA1PFUjhGzEbuIEPkRFsqzwwnqYSTVW/nrQq4oGFsvMG7nuu7FlIyuS+iDNbedE6u2qOud5r5P1Z
N2CRZZa65buJRf/cL1rbe215Sxe+AdjkNQg9o3dWctTl64OXK0ATKGjUjYC1LEuq49B0Vd1k3VGN
UNvaZsLwsoewnvLp5/UVuzjhDOQRSZGeotVIYDn/ZqAuOuqzoThSImnvOoEve5PG2l0A9ui/DjnR
3YfH4w6XSHQCqgSKLcbrhdZodiSOXT+Xm8wM8p9cyPqERWT+lFelvXJTXRw9UISgpSQuCcrMpXKL
gis0OWl7dOd6uhOxjV7taKfzT55/3cv1uV3cinIsbkVQfYQwAvj53ADDeIkr3Pao1o1+1JJR2WP3
Edwj0K7vRWeN/+nROK3slItBpS4HaFMLxhdOU2/gin8OnZTaHXDRVI+hM88b5CIxRgJ5etC6Cowd
OB9n06dlumIycrE/5agkp5Qzaf5TZzufKmrOOp6trXqstBlUoWLF03eQhtHt9RW9+HrESlI/yVuA
8E7t5HyYikaZaSiWdnTe5Ir1wszviXz2s47080d3JmPR2pcq98yKF/n5WKZKGh1jLnkcY7O44wyg
PCfdDa34TdjVLqrXj09OFg6xNMHxDcbY+YCVGlMMS3r9iJ6ap1LX19BaQHM3Qk4qHNb2yVJPn8Wj
GEwaDZ/YgZK2rM9OblGnzmSlj3MQIgidNNSIt6OXdPR8pUDkXNeG53uJ1byWlZ1+AwWEuCWUdRvp
NA8WvULJUd3o4dh+MoArVZscccwTsqXZ4FNsc5QfPeVe1NGCssp+izFnK06Nk/U/yE+DvNhnXYXH
Zp91+Svy7+6nZjRIhRFRhAOAnWpcfQUYq8xr7PQ3uu7ZpUCXV5YCJR2T1V5mMUETjYAaQu2IUJwq
PJ5KjYvpl82bbUIbPXIRqhw880TBLYT0EYbmU2JU2AgnJk8cGpVoCt01SMPqt2mMHPZGSyxn9PM8
Fcj9C2rYG7dGy/K1HPI8KnYNrfThIc/6EfPcKaxRbPWtWC+7TyUa2eN3En4t3gaiHZWVaHdx98t+
tkpbTJajiUKLsgqRQAxpRWIxpVH92UzsGr1UZPxuaniDfIBaDZubwJEl4IaLet5/dEfTOCLBYYll
JW9ZywJ15yIkWQVHrtESjK3eoWPaS8wCb3GgJNdHu5wsdz2JFUAN2kjEvvPzU2uORBmV+rHC9B0N
4izaOSYq7J6SxDeWm5a3GN/j9pyla8Jry16HLOKCU2OC8IuoIC0TOrvDS72LZv1ot2FyD90Q37Es
wlo4QfbLj+oBdb+q1Y9traJAM7mtT2dbrFUILu5uChum/MvkTSRh1+cLUCAkbnZJbz4EQAdOosuS
5yC2MKNOy2mjA4fUVlb84q6hdC2FUGnX4dwIX+N8wN4rsa2b2vjo5en8t26S74OkJ6VjG2wgcZub
ZE4+KLBFTAYIQRMdXxcc1tApOR8zbl30+0WQHIdSie/DbrR/YcD7I/a8NabgxXIyEmVBFLa40lja
xYNgMgIT7peaHmc8eyFpa0FVb41imGxOb9j9wKKjXbVQ5NefhSbGhAUFjxa+DSnDYg93VS9wogjS
I7oOxe0cdgrgpqGcgaAq4Up6cnGZyrE4MAYVMfoib4py/2QKfYRHTJTY6XEMkP5H30H7aShD8cso
4j5duUzfG4twK3E1uHPD2T3/aiUg2zw0tZSzWRFS4YZvA1ftbhNNSVakg977bNhEuWRBOvny8rPh
JU73M8gzgk4lt32nHuMBVRkL4flyh9R1u0ZcuzwGgA6IOIxJrsBr43xyKCSEDqCa9IjBdfJqxYn7
igicCEABJy2nH/1jP5wqHuzXA95l2OELcgQBA1JF5iaTq/7PF5zULMvg2/IFvT76iZ+7ueszgcEx
OOF2X02T88PGpzbe5Ik5/yhqZ3zVofatfNuLZ578FSRKpiyOAL+UH+SfX9FlltWj5c2Cd+r4hIb7
0YrqP2mIUPZtg6yDj0n5bKChDz6RItdaKfvie0v1CIrJnBokN9FkOR9+dkZPQRZlOpltVvb3VMfM
dlcDna4tyn0q8gJN1luBu11Z/IuvTm+XegEpNrVCOOiLr962mIA02MqfnDSuXdsvaiX9bBg1KKpN
3VR92QOVjECitM6kfdIkAvW+DKw829gK3mqbKXCTP0Doy9bvcQryLJ93tDPcObmVTQ8OqjwmlD6n
+7Xyu2VQPgsxVFG4kknOZCmc+tL5eg1ORQG8r7vHGG7EtpymjoZwBE8e+XYDJi4mDxtHKMF95GnK
5zgtvQNaIFW7GYCCqBvVLKOXNmjDlV20FLDENZBSHvuYhyDbCGTE+e+ardYLSqXvMS+CbOuPRZZF
m6xVbGl4g60C4JfmC9kZxvc+Gmv1vq1sU2xH0bgJ1gRVNT4jNix/Yax7yUkb8Q1YiZgXO51CAoGZ
1yp5OviUxY0Ql51Zqm2SPqrTWLmbyNApFXRW8pgLGHLbMhmEuUcCwYWnipqIONgR/lAfvXTtNywg
JSpICnKlztfJtUrc07KmfbRzWpBdpMe/rKRW8aP3Cu1lwjB9W5jO/PX6trmcOmAVyIsQqSmRQc49
H7W1ugYnELt9LBvR7cc66G/tKRkRJ6Q96WDXXlp5slWmyn2ubGdNDu6d0YEOgN0AhkRy86Ye9E+I
KQPqfZ3qdY+hp1JybAe12/MEHrBv4PUd/uzLqH2icluFG6xBR9Tia2qiz9eX4CLQ2Aa0GOqfICcp
HCzlykra70DOvfYRL/pg7ypR7bONpz+u0IJNrSvN9w+PJ3F78HxsB83tpbJGg1Vyhh5dchJBqYb+
ODVmvPGKtHrS8qz8awdTlR6uD7mUYeIQAs5A5JtijER9X9woblLSJ+uKUygbpf5UBlOo+CSVioHs
fhfAE8Rys+HYVTg+7jDmsrs9qW9TIQEPXO7V0kO9fzAQuYihi5h1pI4rgUJeamfxC1oIzVI4bzQv
weouDuFUosWg10N80sWU54+jmNDCLJoueE2Dcar311fkcucBWmGVuVjYf5Qzz/c9wyfWiGPXCWPy
yfdwzoj4p/U1xBnic9263ylOQ1WPevtuqmNVXTnsb52TxWyBqFCT49hRlFu+0pskb0CIDNGphL1y
SlFdNzY2tKv4abSDOjhGozl1rxGM+mLrdGlSPUZ9auKpRXD/Lpp0Cm4QdXdfCWhNuEENzgsBf/Ic
22eoo+N5N6GZhgwQ9n1+NSYQhrDL0MeDm+rlE3MvyEKBYWu+UEvDfCzY50fKBslz7jWKhu9MXDy3
OKF4hxrYJ5bmIw4rW1GnRbELSiPLQ78yBHyArNLQVReB8jkpYz15Rt2w/eX1dhC9gFDNZ8TTUJx6
wI5vJo7Uqf6SKU7wKlV9jTt7HiccmzInyP6GXSeq+1SbKuMLXvHttPGMrDG2VmSGwVbAHkLvp8XT
aJ+m8uGjwPSu9hPlh/EuGcDy39fgLr5Ta6jijYXZh7hV4DhhbofNXXNiC5XafsT9Cxnd0svguimh
cD5lg1pFysd3F89VQ+oT83bl4jvfXVwmRYN2TXyy2na4m5pyfNHBJj8EaK5x+kxR/1XS2pqozmgx
fh9R5nz4SpNoCwAnPF+5dw3z/BeoqdpxusliKL50nxoli16iKG+3jaNmwUZkhdjEimo+mnEV7Cmr
qCtp1OX54hTT7YeWzC7iNXI+ftY4M40rPXgMrChu9knpzRh1uwM2aLqbzs3oew3Ot9+QD6+PHRzf
bOsJd05XluENAnd+znhwEWP5HYQ+bVmrzSx7mnGzjU9xgYuYD+MiVj+7jSEehqEXLnzhPH/gDeB8
KyC23BVFmX0DNR66n2Yuf/trllRV8qIFeWl/tzIaYfdJJhRrrZlzeQfBYX4rX5N1smCLa1ggKMX7
gu6qBmbsbtKToNlEOVeTr+AEqKCGqpa/r0fAyzakTddLIlSkeBrcjMWYcQ7iyvP64tQL4Kk7RR2K
l9gVRbMr+5wmdBZZUCaRDhdx8mWOcCLe6IUyHActqWEVKEaYWt+v/6Y3yPzZ55JpohQyQyjCQFlt
cXCsuUAedsi1p6ZsMu+xCqKufZqkiOsDesxi2CLd5Nl+Vphe9DxZo6UcnbTC1KtVyz7y9SaJshfQ
1OWwUdue9pteK22665upSF8BLAzVAWHywXsZq24KdyWNlsdGm9Tx09TN+bivAiNUVx6ubwiOxaSk
mBXOv+CDMSNf3DVG3aVuV5jGE8TP+Vadwvm325WF8dnRg/BgtLWXfI3rmnPpRUPs3Xm5JbJbs+3a
rwZua9k2AqL9YJuZaX5tsqh+cAbKFQegtp2Cj2Xa5188C7HeT7nT68qmKZz8axbo8Rrx/fJd6vJS
MThQlIZ4hy8zpchG8N/Js+6kCkfo4CwM/GBttSzDT/0gnNjHy8+LbvLYGjai0hvzOcUAmP9ktNvq
owHm7VHOiXZpxNCfWO5e1Ju6AgnhE24ejnajREb4OMd1eRcAjNqkRZZ/rwMDwyYWBe/Iwf2g9B58
b1mMgPfBw+Gd6kAfJCXdCW88mR0Icx/IjPknt5vY2gxaWH5W22hYmfI760+xlwoZqAypCLBMl43I
I1cE33VS89j4pQ793YQ1wF4CSPyEtzi2W24a1BvNCconwev2SL0kW7nbljReJs6vALUg64M0bZYP
unHUa6PlJXJK9Rl9nK6uzXarFKN+p8xeFm56pdDGW7WnsF5aU1/cG6OboC/d17mB3ScRWfs6KrOR
HC277c2tMggp++5lCVpA4F/wn5vwK70eWS6jnVSbppxBLReZVULL+YWkiQDqMDzekxAVrIdM739x
aeTzruz0+TFo5994zczpVu0bZ6cIZRw3MK+fFcQl1zwTLoI9kGkNHRxSbSkCv+T5m7GJOkIqF7Ay
nX2UuH/MstVfVGhZj2kmKm8l2bwooDPeW18EaikCA8uKxhw76qi37nQihsP4jsT8VAnXPLixHn6O
ML7359HjfDhdY327vuzyFJ6FPuS+iXzohEDupDsrf9o/Dzzq9A21694+zaJvX/sgFTGdklBzdkGs
KU+GyP6LS697vT7qOwuM4BQwfUgu5D/LUiFchNGrhOWc8EPJe1+Jo3TfO/b8HSfc5NjV8X/Xx7t4
uiDHTBoP1NWRfcVlLBJO34gBZvtpni3CX62PL13bdAh+FmsYy4u8ajHUYkFnbAEVt0ysk13kQIRd
fJnKjWqV7TbCvHQfeE58SL08243GmJwS7BbXipOXk+UOo0LBi5kghP7J+SdF8w/j48BTT6NZu/i6
5VUlbpqgmVO6g3Vz4xa4AO2Qzcx/F+2AlpHC63u+zdrafOxpF/0ycCx+rgEPdht4JPG+SKNprWVy
ue8oEAM7JkRBNr9QgVJ6rRrJPPVTpQzt1lXHbqvazfCCD+jYHXXk1w4BEuHlR3FUQA4pH0kELI87
jvj52lCXH5uEtPwEgUvdBK5TYc9jOs8lINYbqgvh7fWN9ybRdX6+mBz1QxnZqF4tH82eiEezqnrn
hAqrrR1ScglkWNLM1vxKDTPnLmrVtmMB7PFW6wZ72reh8BRu5LgFMICFqLJJYkjfhxSVsBNPp3F4
MOZOAX04merfSo/d6YApcHvTYfYdbEKnrFO/dkenRO9Vx6y4xDfb2828oK1D12oAJvU47aX6pOmm
+DoWiHPkAWoVW6Gj2P1sdZZ5CCBgRN8KVRk+UwVsih+TJvRX05gVIgPNG9fv42q4jdp+Cu4aWubf
8qEunuNOdMHDwNu49FHLDsLJL4bW+nt9Vd/Z4RABiSCSo0AMWbxdLHyGurLRnFNLkyzaBrkVKLsC
oKKUE+oCfe1EXcZnkA/gXeFSURFCyP5817ShgWOwUK2T1kFS2RilScqXaq7uN+hcHpzaEfNBm+IO
V0nb6sud0ROubyvMEW6i2NHbHwMOow1mCbO0uabhu+1AuGqoiIEu3uNvgo+kI3KStesLtRRqZa9L
6U9dQvtlPrJsFOZVU4yoqrUnJJ4cfmiuR1t9FubJoUxqvYSmpO5no6L/l6ddukvpWblPSJEUqNQX
kaHt4qlJD01FhWCjqF3Zp76aURv/qUhfEqG7RfaZFQ/ntZ7yZRiln0xlmv4u8DHymfMlD9O4s2sQ
CljzTjOUqRLT8MIx7kRZVn7jKd62GOsfXq+me+6QD/dXWTY2FypKcATocSxCKGg1t0iHrj1N3JzP
mhdEP+DjOzupmHPAorh5bUTff5SLwceSxjcIBlGQB8272GZKmylz7zjlSYxDGWyhHwVbp3KNm2oU
wXZ0G9HeEh7zmzwsAaRe3yqXVzLvBiq8pMySA7ocvDQxIHetrDnlRabfqPVYxhvVxSwgofb4rQjV
9Of1Ad+5AcBncUmBgpEAwUW+BweqtLHd7U9lbYh+i23vqN3mXR5u4yoaNlFfhTwV8vTL9WHfOcse
JwI+HkJZtM8W93Ob1vPsRt1wwqbByL7xA+AgOA5g7e0Qikr8aaTA9rGY8QL57ARTuxK73h3fhZHH
BGVXQz/f2CD5CsogJdbJOISnoD9gkHXGFFuHyWuQb5oMe1J9ZRJufCgVS11r97y37BKXgrcM/Uv+
PB/fgKJdZVqKArKeali3t0ns7k23D54xU8OM2qbq5o+jEq9UM97ZXzLJpHRAMGLpF+PS3fJ61MmY
91wPt/oQ26EfqaX6Sw9ioukQeGspxjvBD6EFcAQSugC/ackvKuzUqNm9w2l0nXi8K0aj+I8Yj9x0
6tipuO/Awv5JZd/wAH09+D00Tq9sm3rsg42u9LZ5bwx6qhyUAtff3RRCxqYo5ti5j2hWFx5a002+
NHkf27vre/QNGnyeNUiJCKo/lL/fES4Y9EQvywn7vESLh2fs3vnNlchCGvhGgA1TmCZPUUhNejOb
bo47tU2Cu537vm3uRRTFJR1QLHP8clQVnLLho9T+5NEI3sRuXXk3VZWXwqcmWxn3hVbq6bcKpcdh
U2aj8586t9rX2Ro5fzHFZ++AJGaZYm2GLevKzXq5KUC0AwaVwH425bK5NWaOVhmO0p7YqskN1inB
l5DX5zFP9HjLqehX0rHLXieXIIdPRQwUkAICK+e7v9VgE3pq0yN4VqfZ7HfFmFi0WfLiT0QurhyI
gmYKUNOdzR9RFw/3HCFE+q2wwGFELywYKRY0/K96qXXxs2bP9q/r3/5ySSREjlxDshyoncjz+8+D
TEG4KhmFOZ90L9IMBGbNCCCfF0ulu26fJiow6OsjXkYERqQYTQ+Y40lSfj5iM1bePCjDfGpNdG0H
M9PvwlF5CdyK+FRiNfa7IBAdrg8q/6fnO5w6CXrDVBOpcfLUPh90oEuItOygnnq0lH1029sfRmR9
y5NJ/3J9pPcW9N+RFvdMiTCe27StesIBfNoWRWr66dhE39xMvRlGp3m5Ptxl4oJeKpc3hQOqGIB8
zieWuuaoZU2lnjBTE3unHwJnT+nJyn4h7kc6nOpipJNlmEIa4aa4MWKggwvjynX+zvqiHMVOp6AA
hWOJMeri3HOmKLBOjjY12KortQ72L1R3Atjoyql6Z4VlIk5kB44HuWUR2s3IrctiKHmd9Nl8AEYx
mb5pZXCpGmHf8uTJtf31RX5vRO5PiN+yeXORrERBY8JxG7WTVivFp8RJo4M3miM6fXkXbmcUhVaS
lXeWU1amSJAoIUiM2PlXbUKhCSBa+qno53HembnVu09qZnqTD44tMFeeqXJPLk4HFBUyI17IdFuX
iGRwqrrXN552KmMCTK4YXnKgxNroK5Xvy2REIgjpaJB28re7OBtKVM0AhVL9NLRlt9GESfMns4Z9
Dq0PCwlFvQVdmiCp11I7/vAn5ITwnoKiIkFci03Th4Yx1lRmT2lWp3dRHwe3RgDaBFJwty3Q6lhR
X3qnvshcSd2kviHv/yWjKa6pLQK91uHHFeZmjBKkID3RPRQZBthakHgbD4bZc4suz1EJam8TN920
Q3AMu4brU38n4Fpc6xRpALRoiA+cbybe2HVhJIN24kbOPs+Nlv6B+5zdmITdwS+03Jy3mqK7yso5
fW8TU5x2JJsFlOrynHZDNcVqXWsnOr04a2MhGPuKjEC2ETi/rs/x3bEwk5RFRcq0yycz9SczLfn3
J6us+x91ojSIOliAoHsNFZT/YSyJneCpCx5tKXJRKkkY6SPzqox8/NMHMLlRLtV782fZ8ZhfOTPv
fT1JmIH7iqaHvXSI1xLTmxvIgyeUuL0bczKinZkUYu8Jdf5Og3/262aOv3x8iqBCwADJLQy05nzL
lJXZdV0zayeYiKQdYare5Xqd5RvgBXRN/4fBZBMDlD710uXd0Qq3Qj3Q0k9liibKvQqjfGe4ChyE
WMmsleV8J5RTmKEma5Ps0LJY3Jfl4HbDkCaEcttKvG0Ks0vlne3pP+p6ULZdH/dr3lfvfUHSTcIe
6Yf8hOeLOUfIepRKZpwcxa23sVMahV86brLVEjq5WmM4e7a0thKA3jkRkt3It3uDsywBJZPTdEM3
m8SfuNK/c21n2k9KKeKGS840n69/wndWFUIQlzHaO66kIZ5PEeXW3psnm/Jq3GS3Q9H/rQQCpOg1
Oir7MzXWNE/fWVMGRGMGxh+J61LEz3GLaowpaZ1so1K7373oveGGEqTVHdjTAdVvHc4FAgvIvKxI
yr03NLmHAzEJUD86A+dzjTMr6WwzMU6Ko1RPILby9OAYSN8cAKqlP3ggDcVmRjv/f8h7bMld5THL
qSSwng9sh2lbRMTw06zY6bZBC6TbafEcHOfQrU9ql5XN9vpnfW8PSTUfpPzgJVNLPB8xfLNpFoZ+
omqsPMWGEzjbuuyTdJ/ac56uLOw7VyZjcE4kQgN0hrqY4KhV0KBMNX+aGx6DbuTl9tbJW6oG+KPc
kaDF+15LC3/Aue5OMZwwfowqJbyjnKJ9uj7zS4Cc5EUCOZIFQVmFXKQqroElsdCS7CkObb512beG
iZz1GH8qm3m851Zpb0UyVcdusocAWe6x39rV2PwBK0nJOslQzHYREVlpW15mUJSYqWtI8TsAfEuq
rdYAgHOstnkK4H8giR1UpBUAtB5A/VAORov9cwqeyo8nOKMr99477WY2H49Z2nbYGGBYc74dQK6l
USzMlk1f/dWUCdR9ZFkPdRE5h0hL809FU/S7Vo9N3+7C5m6wkn4l0FwePlcn/2ZzSFk8uOLnP4HK
OHyswh2fSGiSbjPG4N5GqiPPrWYnSIrpuEOLGq2TlTvqMsDRyaE2C4QJGDob9HzcomqzPvGq4WkK
jP7v7HrtLTwgoXwBss8VbJmhE374pgJVSvGKpBwdswvSjTnlTYhJknvKpSNnk+q6L9qk3FlG7n7K
5zr48JtDPiORakGzjjtg6WIbzfGA+rvqnHi9ln/7vrcoj9rB1wGC5OePni4KkYB6yJ9UHnKEl/Pl
NPOQy7ZIm0ery+fbzhyL265GKX3nDXlwZ2boZPVRp+6iNsU2sR5C/YtltBHa7pYWf4uMqfwdp1rZ
ruzwi3cQLAvwpkQevjOQef38Z+lNULfoZDWPeafXf0dPHeE30cpYE0e92E2o89HYIbKym7lIFrup
9eLC1IJueoTJ4Q4Hs4g4MWbLEx2x3+JvONv2/vqKr424CGdBYrdoEIzTYwc7Q2xQecpugrAVDzFw
mEMc64fr4y1vDs4nQQL3cq5mdvHyrqptoUBkivNjVZjpLdeycSyN4KShTLLWulmGxLehXAjQKrkj
pb3FXsrqfMLeB4vY2AlocZk5jjpukJXfAM7Cv3Rb+6dWlsW0SbXQWDkzy3Akx4Y7RmeX+jbdjMWy
dsIa9aFzs+M40pKKs9qG+pe7fmh3WrWDM2r8Ldrc/X59cZcf821UGf7YpIjnL90o0qI2vUqJMnR5
ZvVeL92vmikicDbzw5BX6cphfXeO3P2QSHgNUJE4PxR4P+AzaLU5sk0DPLiQZpHuTyACg12lhc1G
VKF5B1vY6LbXp3k5MC8eXo6kBNRcOJPnA9dRkMWpOebHJIimuzApv3RdPQtayAFG6ekYn+BpjzfX
B71cW4cKPjkz9C727rIVl/dqFVhFWBxDV7KTy8zwxD6LzXHYFlZgwEYYRLlyubw3Uck8pCRCXnnx
xOvrMNATNS6OXLna3siEd6MawIBDoOBPCE5kG/ria4NenlC8eoBVAu+HFg5g8nx1w6ifaLdXxbFG
K2nXx7NmoonYzcekgdP2wcBKykqyjNYYuFRKvku1CVHHOOGGlrcLtWIwZE83SPwsV8ePVvgZyONR
B10VjAdvvEVkrQ0tyPpceLso4DYJJtP8BDe69yXo+NS6bbkiUr/8dG/jyZISPSZSo6VYF35wiKpU
jrcz40z4hZJkW1GwPVM1G3c4tOEP4bRrEW/56d4GlY8P5DvoKC4r6Bq9LTdSdG+XuVX9I1baele1
dnyIsqReycmXN+LbUOipusC1KDIskVMaqkuC6id4jry0tmWoozumt/lKqrMM4XJbAJ8kyQG3QnF+
8c6w6gFZOGS6sarCGSo0S3tnRmA+dK3I97bCe6P0BkyEx2JNluRyfoxMUQw8LqULXh/np0BHRqur
u5bvN+YaagCavY9sQArXg8raKNr5KDA1cj2we2+nJhqCf7Ze7pB6WNNQWoaut1VEQko6zwIudhd7
H/kboyqMxttRq5YUkMHchGU07V2r7XZxiwDCx2dFUQqNDgxB0A9d1DX4BXVjAuRnLk6yj2d4UvqQ
rak4vDcryZN+k4y8dKVTA7Vq2jx0d83s2jcpNbnIb/TC2c2lMe1su4Z/+8F5gVFE20RmphKDv4wh
qjMH3dhq6X7u3fLY2lN9xE04WbndLg4xMGHQOoiAELDkBzvfE2Gq2Ziig9atZ73eqDY36dgUyc6d
6mJlqLdY/m99X0KSAVtyp0GelR2F87EUu1IUTA/TvQjr5EsGdvFgeR1OOjlk4x8mCkBP3ALxzhAu
XkhtaQWn1hb23zAXHXBJisPmyom4iJv8IjJDcMOsMXWjxS+q5gw8RID/IpJ3+W1uiOJurKJii0Yt
TW971u4mupArwey9Jf93UHlM/+l1pvg9NBXE6D319mbfak2wDdCm2vQJTOLre+jdoejJgT4gnwBk
cz6UhbrSjJtoujejMiYzhI4FW7idipveTYrqfxgNGM8bSA3m4hLL3AVph/FZBjZJxIgGNzpHZUNW
Jew9jo/1WqHm4khKhDtJkuyl401mLoJmDyZqavMi3ddIMzyqvGU26gyBKMmjcp8nzrCyWd5bTHrn
zIzCEFfRYjFDKwl6U+cWmMxap4A6jDsjdoptHZKbXf9uFzcRdS4pG8rceOgjJ33+3fTI1EPsgYOd
ifqw+wUpMDO/sdKobG6x43SMDSapAUJmJJAgE/saUciV6PPOZG0TBAnzlMIQS4yCqrUIhiedstOD
wfoTNDYeU2NuVE8Yw5TlSmR450vaiMNSJJbqaazu+XTVcB64/VQyibQcbUQvYjCBrVNFgAepk3s8
p5q5+uhtT8bCQw08LocDyNvic6Kw3FL+Ftl+wlpsg2xdu60GvdvPyKw/sWe7bRs20WZOqzULxeXX
5U36/6eEZynoD2OR87aBDZR1Nrr7HPTJfJCwFwRFDPGIhH0/bWHjCA95oLy5T9KIss71vbX8svJF
LHV4pb8uSjJLyJt0PXACCEz3au66Dc6NXv0b2JWx6zttTb9S7tN/I/7bWNQJqWHI5/fSRTiOPZHm
aCij8Nvr0a7pcxOj02Cq8XOI9Xbr1WmSfHLtcLht0ctwHkgZvPBwfcLLIM+PAPpMOwGAiayiLpbb
iBRku70EEXHVKW8CTw+fvWRyPyWV8J7nUWn3iNKv+QsttzQjSQEkGknI2/HnYku7KWx9ujrD/dAk
c/qqYYFqbYeJp/pX04ZMsuGZO7xcn+jamHLf/XOxtKzAjC7oeB/V6tj8FWXqZereQz+23SmJNrc/
C0JX9HR91Mv9RL8T2M6brDx9iEVWqSql1esim+4LRczurjDivt8C3k41343FsAbxeGeS8LzI9t6Q
0NB9zifZVwgSYM803QMStw+91YZfUpN7G1X4CMeqKYnXUqTL/QN0EuMeSjtYlJPSno+o0FWv3Qg7
A20mUviW1uK5UotWu1X/j7MzWY4Tadv2ERHBPGyBqpJUkixbntobwm23IRmTIYHk6P+L/jevyhWu
6G/brTBFkpnPdA+5afh3M+HgebL96Mbo7LdBBHvIpe+AyDdlDzXWRXYCqmPwMqGX85RbxqdwyBRW
lo0IrHTY2hc77IM7awY09pKNmV8eUbW0PmWGF9T3pZtPtzgzv99au+bUrloOLnlHE7xdhmh2p66d
i/Xclyr/C/R2/lB15j8KYaRXDlXwjrlM+YFw1d+4sH6/RPaUkbEsh2nHh1xs661Uzdgb/XLO1nY9
2sLJ0xxhmM/Sm6zHtijK98tM78vNtvEdou3NcOP5V1+cy4uRww7lvGwiZvNsDV7AZ6C7NQNc8KOB
5v6MzWY+D/6WYHVRf+6dvv7H12P3+c+n68rmg82G1A0ZOnDAf8Xl/udMFzT0VLby8nWxGQcgctXT
EK12ECs9T+niTSNMBXP4j/0Edh7ouGgnqgAF5/Z8+61X5gFMlfBdKLpCHLQb6HMAZCK1zUoOcehM
7Yk78xZI+bfJzr+PRa2JOfMeoi4hIpVlFt4E1eMcZqAKdLSaqdeXAqlfv4hemmzFjqBbcf+rvHfG
nvlZYOVP/4cF3z1r8JRj3X+bLqE7vQVM589Gkc3fEWD+VhRmgZPn0BgfskL0HyajiI5/fuie8r+N
k6w3GeVehwDtuoRnm1pMmzWFKwF/8E8GBAeJ0GuR/fzzY65tJtJKlEgZpsIhuThJaIfuozF8USwc
4Lm9Al3FoWmYMkHkOMgTZ6ysdxoSpPyPqfP+YWkqQs2l8IN+f/FgV2PpXomGXRxIecQFNntZ+uFj
OzbtjZ177bDyHNREyNR3JMDbnUuJaCp7nNfzjvH6OPZaf7K7Krwz8tpejkGg1bvcHiJqL6CoNy7s
K5GQWL8zJ/iUoLwubshsg4RD51afbYbGMQdoOdtz2Q0PzmZZt1jPV27FAEDX3hmgbUqe/vZF0WYI
txxPnbM1zDY1iHTSwp3se0psdZpF8xM1c+eXv5YfXaeUP/7zRiKFjaBuUMjSlru4H3yK+G22gu2M
Z4rOjuSUqjVjgYdWnqxaRcVjOwtlpsEitv/qWMJeQkcUBB0C0wB4L29E5ZRjGVbrdrYbWX6pBqEQ
zYb0P5/cTYtzOIU0GIYSeqw5GSDASzG3t3QRftNv+PdHkKLtpTVcrMvVVxgsL/Vg8KmjEKNks408
I80dbx6fWltsbbIYGl9WdHrsoE3yLcjN+3azSpnSvfVtFNJKXJbdfUj+zcQqANMzUXepspfAnG/E
ryuXC+xMRoowjEE3XS7Y1ocRvGx7PSMvqL+GbuYmgdmXt7QEryRmu78GuSCHj+v7Is2ekaHwEPvX
Z/oLJQZqGy7ZrqMiFWd+U7an1VO3JAyunIEQvgCJGajYvV329gxMVS7L0tbbGekwG/rIgJzXVgbm
M0K93TsXLdY6zjARkvdQtrwXOU/+LRn3K/cNMG30Rv81LiVLfPsT3AbjoskrzXO3BNYUa9DG3lM0
Af9NzNKTL2U+uUUSdmGdipmDceNivZYjcqFysQKv4jdc9tTAd4g6E615Dp18ORVlo74i6YAoHzp8
60H4HbQar9RjdhcusxLHBbKVjkHQmNBiK32jFrj2QWA1kSSDV6GYv7gBiXlrZzWFeS7B5STjELkP
o9RFbEm7Oaw+Zt6rbcBexyH6Xeb0+Y0weiW+AfqiuUgTfb8ZLxLmYgnQJM0svEa1E/xo1BY8MuEp
HhADsrqEHLnoUl/veJ4/X4fXtj7Jwv/Xo9758283QWjYRV4Ns3X2pbNkIu7arVbPA7F2PO4e70iT
2phfZr/+/Nhrew8JGu5/wjki1Rd7b3XMVtgGp6owKie18N94DbWJLTK2LSlUqPIwrEwJnXqtb+B/
rmVqjNB2kRaQzETai+jjmUwSkJ/bzjMNKJEos1JipLKHnvqxjipVxuUM++WvSTXLbtPRBQn2kbYV
N05m/WeQ834AGegxtNn7/0AZ3q6/27o5hHq5nYt2gLJTgXTuM5SztCmXVC8D+rfoJ5yWxY3uVTk0
ada5Zjwi7ndjI1w7jqgaMc/cjQhAbV0cAOb7aGF6/BJ81frvWvnyOzwHIxnHXNwJvTr4SvmdEYdq
oA++Cd09RBONEGtBv/LGvX/lNEQ0IFgbB61O1PXfrkrBfyrDxeYbNXq68+itHUKbGjY1nFk+25XZ
wfFqi1sSZld2JTLXXEgmACUG9he5ATrEXcuUXJ91ZIxmYg2YHiQVvRl0bXyu4SppR0gTYbZKFK4t
+n433vtKGkZ5Ciphdy5F7eriBzgGHWqlqdcLbbpI5+CTiqRZ+zVsAuu/Z5s7Omo3yqaLSKH0dond
Dsd3xmoEIPiDZz2W6znkRMp44cJ7skfoUvGoy6p5LxVanac/n/+rpxAcKcdwh7c4l+LERovjPfLa
fGH8I5LZ1d6zZaFChrquFA+r0fUpginynde4FMkr3fHY67vsVoF8bcF39hYVG/D+31hNtdn1ljfu
m961QPK3WqS5hF7f4vp545X3PXtRKNGMoR3CmBt88GVLxAHthp9xYJ4pl+z3vV+PB5z7rPd/Xthr
W/h/n3JxcoC3GSA8LBMnkcx42OTQI6Tj19aXaa2zry3Cece6WG0Evv3p7s+Pvjy0wIfYnvwL1N9E
sktEMSmc8NZw0+dqyKKnMKj7r1W/ll9M3Qhko6QdtbEakcb782MvAzcikwAK6bxTFLg8+6LH1TCx
GTBwCs5O0WxlkoO2iWJkivSpaiapUu0LSZtU9q/9FGLKiF1ldIv+c7mN9t9AExE4GvUtrp0X4Syy
ljHSlRWcdVjOYbpPPN3UGkqQGnU1BtWNa+L3ld6FX2AcMvOnD3/Zm64jbL57tDAwqtH1p6Yp+6TB
J+Dsb9HyXsMcOwQitG7ka5eZwv6Oe2eYteYz/0b/zkNVSrdtQxxBsZCKZKi9eJqm4LVzgSFu8EbH
w5+/7JXXBIC/Mz/3sRWDsrdXVC9HPl0hw7POdJWYalLvi9XE9BgxDZEOxti9WtHS3tLiv/pYkLHA
8Rmt0Dx9+9hKefjcYXB0zkvbu7ccBWtXzG70XhXKTlHfCFAkDtZbV9Hl/cD67oCpfajLeIe7+e1j
UYD0zVlE7CHpqyrGJyyK0sZ3AeP9eVmvbFYeRHMfmU4g2pfq/y4CoFOe1+G5CWiftFWkjn3m2fcN
BIQv/4dHMYHb9Tjh31zGs7HrXREtZXj2NlU8jYNno6rVy2SxERj/74/aaQxcrSD7wTa/Xb4RJmBQ
9kV0lsrrnywTVUugTN6XZQ5uQcivnATaUPv0dkc3/JZBMtuNNgO+5lkZ+fxu2LDmYAqTnZcsL15G
uUb3f361azsDgCSQ193AD2zx21dbra4ty2CwzqWopq/jtFU/Mhvzxz8/5dq2h/wFIYP2EbyEi8iB
0SUgETK6cxhg+pfoBs37eAgm714CJs9Ojpe1p9kR4S1wxZUL3IfZTStmH7yDwXn7ekE2zrmtKucs
7QkjFwga+sEFS303egZ6wYAI7VPjm/pRwTw2ksxrilsX6mXU3M8eszbiB5Bih3P49iegHBiUUe7b
50X17hhvbtChhd7Vx6FZZ5WEfi3JEEqBnbBdMx367yu/ixvZu1A1UiIXJ3/hOuhdN3fOQTHCQ1jl
cIfpSncQRjG8amGE8QjTMP3zQ69tqv1m3V96F8i8WHWQMwbNqMI6O87UpIJR399i6vq//vyU3/I8
VhZM8d4YBhAK+fdiV5ltFxY479rnFkfAh5YRy8GfRhDbxmQfmJAHANMM+dznkMrrCWXRdBRR+PnP
v+LK1oZtgV4BEDmugUuKvu21ob01kXVePXd28wP83NFNhgqec9Ig61Whmc70KUebe245Izci55Xd
BQWZri6ja8SzLtEXwpnRaxtN96yWPH8STWh9zLsJnbpO1VOit7X5x8FsOw3RtLyR5V+5qugn7K15
bkVC6MVXJp50o6569yyEM3Z3QnXKS8bKjr464+rJ4tCjEG7fkiy5EmGAkfPNkYnlscFFSpblfWQu
9uSeV4imh8zbxg9otISAyp1bLmX7C/xvVr3vr50CQB8B9W8AH29PbrDVuVyktM+GU7bdcRrsxU/n
IZeYMJsAWXFsp5jw3i2u0YrXHqbpfbvI6JZ25pXTBN+Kj8tS86Ev37gJEZ+WuIzBvYzqKJ6EWx/Q
KnO3G1vpyveEpcWXpEDHwucy8wv1YoejK5zzJKL8V0czaog3rx8P+RjiJVXM443BwJWjQw1OpxIi
DQJLlzzWLdy4B+3WOc+LuX2vl4oh3ri9F7MMTyCEl8etjJobrbhrL8l5QZOTBhFh4WL7uPasYB0W
zrkeIezS/HNBC4FotTzlHiiKbwG5rz6P8Sw7iOKbl3y7h0q3JnudB+csSlekQYZrsTCHNumdpj6R
wKj7P19HV+4DGhvIy+1aq5SeF/d9RSQo1SZxe8TLtuviycqj9a+i0KE6wGq11vwuGyNGtZmsC2M9
LgiQ34JoXrmYaddjuxfRXWFCf6kjOVVBJ4up9s9h74ZSJlZjFfLT0qiAFGMQGAZ7ZTnP9mGKyrb8
CARDK7T3kOTAMTlbq1vp7++LQt8TI0XODu1gcqi3HwF5yaDSXe+fW1rj9SHvRvVQYUGY5I5bva+C
anofjlX0OXTa/0P459mAs2EW0w0BRH3xbLVBNGRznZd6m9eEWILOXq66KkBDrZPz4xJOYk5ovWEn
PYJX/+fPG+L3+5LNDpcaFghTa5DAb5+/2VNnCSNzz3CnOzfe2mY5zc3mlzEuWPWNwP/7jbk/DEdV
sFSUcZdjxqm0iYRu652DVuhDWBbtseqL4M5ZxlcSkOxz5EHXbJ2iPW1qLtsbN9jVx5NthXviATTh
Yq0ZeUkvV+Mu1TTqR/BkRtwjB/hhKSydQmNHll8xBEiXoJZ4iqNYZ99It66uNti1fRVITS6RpRHm
EEGwBYRj7JY/Yg30YbSX7l6s662Dfu1JHg8BrMfI8jet1mHryt4vQvds9MVdnfvZj1y45tGd1+JG
nL92eiizYB7St9wbIW93EOEW3Uln8ACaRKN8QT6+DdAuLUSzvjSFypcihf8YfQWNaebnbcVI8L9v
YZIM6kmmx8SLiztNOFVZe73vnattcc5DPa4fzKJXeDoFt8R+f4+1+6QOPDbzEmiWl7jvSlcOuoaR
d8ZtwO+TjoReHHLfab/8+ZV+DwsobtDRoSdOVP8tpm+GO0lX9sGZerk4WuH6fh4zJNGrDFvpLttu
NbKu7Rb6VzTOaABwF17cArkkFvaK52XurNd4HHdby2lp2zt/buWNDfN7XOflEJDZmwAEocuHGT2G
kpQ5wZnxnv8Z98ZlOEebr5qfOlzd4bu9OPUcD9nUuff/fVm5YOwQxiGn4jLwhJNaPLPK/PNgMuuO
Q88IE9l5XmI0dVnFVlf9/X94IO10/LZ2ecjLVx2c3g67PPTPqOvK6S6sMcFARq/O381DEy0HKE+3
emXXVhdYDNuHtJtiet9a/wN9mvs5dGZt+GT8sn/p53a+K4Lef+dJVd9tIjfHpA5F+9/LWIBe0NoB
NwBtoNH89rHcmxVkSXZQMLgymcA0UrAOVf1YColYhjdpfVgyY3tdlXmL237ltFjcqNypaEqAsrt4
tt3ZhiMKEZ7bzFBJsdXGQTQFU9vezBJw8O2NbXTltEB+4FKN0BzdF/niXW2zo83N82jqevfA68LH
WXXNtwVrgxviTtdeje7jTjhmZdHGf/uoYKWIdXtNZ44h6cGca/MAXMZNttqa4QYFt2hBV59H55H0
bDewupRBLOc684OMBmQ7zf39uhjR8+Y38u/N1ONzU823QN3XlpJeMtrT6EsSPOy37yeCGd4v5i/A
I9s2HfGk/LBgN/hpdbRxC5z/25iR9I4YReyHZ7xjUy+ORtk26CJGeXTO5t47To0wPjZhuR3GttdH
LHSHxDWcils20HNq1fSkGPl71heass6N2ub3oMlP2ad93Ll70LzYQr4gx3Z6+nhDbQhMHsriS6s9
a0Z6earvfUs7n123z7vjkFXt9z9fSr/JY+zrwAn91yeE6ze4WAd7CHO0JsboXG+2CU22bXd9x2j8
PppiruPVbeZ7N0KgxMDrTcUeBqKMwCLselLtzuGX3Q5n18O5dY7BAe3f+39qatskB+a6/Pds4dR6
CYfJeykrJDHmQ2fZIHs6r6qchPbYNCVFlaMP4TeZWaczronvB49CP54GbN7iRXXGeJqNZWhTz4jU
J9yDPOegCjAASeQo6iqn7rwh9a3BfcgqJ/MOu0mLk6yrm30pjIkuF6wRvX0mdJl3lqwNI1m8rHR0
UpK4rlNSlpGv3KRx7dpCvSJTc65QumysckvQsBHZs2oaMJ/F7KD/gCby2lpPrREtkRkPeRAZd26J
MbZOCjow+ZbA7NLiPRqdzOLieZpXMrVsNdwcU6FM9sUny5pm+WQvZU1BtmWRk3+ki2MP/3hLEYR3
GeYjUscjV741x1E/Z+MJDbhigHu55VHzIPFUVHFQ4pB875vSzZNxDjPrxQt78KmVBOKTFCJffTQw
YFHJrxiBsSJbhU+sEqauVWy5qDrd68GGaRXpcBCnMV/65lGHcnbfFTnSZWcNvlacbHeswySq7CbA
HUK3zR3ioWZ938IPXT/RelybpEXtMDvYkfbdr2M16OoOGeGsPTgq83Q85ZRnR2MYs/AwNY7VJIx7
8j4d/Nwe3y/KsrefGQ0k5wl1cmt9grpbLyKOPMQ2ng0U6PFoRDCgflG+X2w/PWOoxDEsS1E8TWgc
GscVV+XpfZC3KA9WGBp1KfT7nftkNRANzsDQ5ny9B6y6RclQ12v4derybv0H3cTV8ne522p6YHjZ
jD+2jDGyTJdpQY33sMCRdhO01CNOkuVsfV3HYdHmBRrfTu8oO8GSweS7ig6G1SdbTRkzHMLh1D1F
tZZZmheUeVOM/2RulHFkFG74uPko0B2Mbp2WOxuKD3+21aLDEIsJkF+Ip2ybguFJGBDG6kT62qmt
VPSttd2tzK9qi5fgnD/nOCBSP0cTjPQiITkQ/Rd4X33zYK2baxxpj6u+PkS1MbsnXMPsBUqyUxar
SCx0lKYltnS/FAuM3g0IXIrFeIXvVjtm0n9oI6w9DxtAm+4eVfAxerGkcEo/sZRVi2cE1vLxZ55t
lUhWsyxH61D4jRrHZNlGAD5u1ONa7hvIBzZxtCwsMQpzTiGWxOoK5nOp8jarPXjlLqXYGvjxxKsy
ouC70UDRA0hodU/DrMsuzqxqiuKdHNR8rrD8UIdJylE+RdS1NLSbQVaf6cGglJc32SSPW88wz04c
u/Dt54CR5pZm8+jaj8rze+9ehwGlU1p3gEVOts6a/lvWMBR4aBs/3F6Xeu7XAt+yUVlxuWxV/hP5
LGy66BdlIiJ/LXtzw3ndMP3xBGW+BeFkBJ3Rxdu2mRl3U6hyeVeafaDuIXKV6FCYo61fRk+PeCP1
eZ5F53XIvS1uujJwf1adPea4zZfLXMbCiYwdPDoHZvYzcxtDf3ew7R0+W3mxyoehmorqQy7y3txJ
LLnxDVsLx6XPjtl53EebG71kg6nMhwIJh+1cGv5o2/cFyuWZjMeOYUFq50jmV8fG88FG9LVs/G+F
0xv5D6HmwQMNxKjyUNiqVKdKSrM/2mq28wc+7iB/SOQhhid/9QygdL5bmZwFDKCK5W+Vt9V2hMgV
lnVsKW+e7/KFThVhJZysH/TzzTyPBwRc9AcjG/gjJxRZdTfY2g+OFd25/J0cezU/W0VvzPemHJv1
Mxsk8BNnWXuV+IM7ytPsW2t/V9izWdzpSVr1A26A6/y37oKg3M7DlDNq8ufaKu/RzFmys8DMfuaS
kgYDIDsfhPV9DqAo35dh32KnOaGl872VBJAkBHg01bHfhdO8HZx8KFfkOyRezZ+3qHO9Kcl6F56F
mReu+Q0Sp/Qe2kJrPR3rtcnnr7YzINmwhA0jgyNhplGnSPr4nMR0muFHF9Aj8HSQW1l2SZkti7wj
5vX9R+Gu3fgVVJypu4OvsrH/tmq2jzoW69gGFDVgleQ72xKevq9C4GbPgV/Qy4TGnmV3zHnXNkqK
Kfe7+8ZUwrjn2YH/ui16EZ+KnFN9jxJ7sN5JwxYAwj2v0yJGvVQ8AgTNJirRMay/e77hL2fF3ANH
UXeqtPeZjn+FSHotF99OCQSoOyHvitIPQRI5rlPVe1ot2P2SkZwU8J7pAz1lt0vJ0Dt6kYP0pC9j
IGlUJ1EPKPBF08duDy32IwhrNl7T4fG2dCJ4KSVZ81NfNltzqObQcKYYaHEu0gaCtJG0RuiP+Iih
4QJiEzGQ7q5AiZ9g0YOzTfi2NrIZjXD9uxyXLLSdK9Ci56g1u+JQGbor/vL8LtIPjr8O7nJYnQbT
X2DqYfSXGmdDfEAzz1YHH4714NwNQ5Bh1zROOJLG6MhI3JJMzmn7HLhL8UmZQHsf0fPLjNO8tUIU
B6C9IpDxpnyxfa/GRda/xqE3+YUdne3oRedDv33uysKtykRSIW+JdpuMXHFFhX15dtSIWdU2RY4+
1iM6qDixgFHt3YQ4uWavmWs5x60x+gkoGSLCpxYWof2cC110Z3AH0FFTGBqYzkTWviI1aMmf3Ert
epi6pk5RIYBCqe1tGGK89ur+pewNPpVe6hbdVxYKKxgZeb/qohKvwTAUM5HbQepFqXkkH8Of9Fyt
OvvRi5GpuyFJGw66QHUvsZnX/eWVYSiepWzD6lSP4dCeVFuRcJsoVsBKzu3+CA3Ta45KZvhJZL0s
EF0lqLTPy5B5AU8bzPCkuxHdICDK808RKuXFYZiLbwif558HR5tAGPNgto6iUTW2zzkax2u9LeUB
0IdCCafCaS46QU1xq6PSQa8e1wrlrjvLUKA0e0EYfWjqdnldHSdbX/o+NKK/srayRAzD1//g0jA2
Phgovi0/+qbxX63OmvH+9LLsRW8en3N1ZlRFTbNRPyvoalVSu9J9HafOeRmsbXPjqLWj/qxRTU/1
Ttu5N1ElLGMZrFOZNtbkk/n2rkdqZyPijt+StroTt23u3Ul7XN0YDsP4Kun6C4ICy/TP0Ln9kKDl
vOk09DNEjjtXFq/ZzIZMrMBoXkXXy59VGE7ZyY5Up79tTeDUP/WGwViig8pnNxfSMjF7w7U4OxQL
k8pvJJgqeo/VZbd8nuzRm0Dp5jhMbEjdtInZGGXzSJ4k6VyPFcnMQDDvyc+zPnhPeBPmw8Iw0k2j
ULsqHoY1NI+C7brhmZmXwa8MrBbFWEQ5eMrBqsgTFsqkywsGtxUYgNlVL/bAyPARfaZl+eoajKli
2amlPfh5mEd3FbKRHUnUluenUvm546W4mPhsH89ZgwOY8uDBXbVPtmxxDT7OszLFyXJzwxekd5GP
P+7smR/qql7/KU0c6VKPX/KxcoxoOhDCXDv2w3nW77ZMWxFVk0uagKbhpiOR4oRE68Or+75KKz3P
xQPj5KZIyx7TRVS78kDedbDBo78In413KIlSxonh2bpl8Waag5EuHfQtZtNh054qB3f6Z7TjnPxL
FQxBe1ikOTqncnHNLtGF5w1HNGbE8jTqQTFBku3YfadLouqDEVSEuNzhOvurL7fOvt/xfgI2wbJG
dznGDt0Xx539U5/JAahP42gECJtqrQpU3HyxvFBZBEvqTFWIzLvs8XyyJTRPqkN8v6rsbHZhmXOs
nTJ44AbZTX68IRz8pKx6zIZLHSGpuESNZEXtiVm3veJQ4tb1EiQQ44r+tEGrmmI3zKvmSzeYzoyS
tCO3NFCr0mkVdtkc6wgR+/t1o5o/2Cil12kpUa9MnMrLNT6AGKB+VbLGQLbtEBE3OUKkWPldF016
nT5udE0BToDGjhZgvKM1NSo2Sj+vxdnL1sDqX8IM0DvZpu8WpXtvt6v53LmCvbqadReljq+5M+Mx
gwWWuO4aeY8roD8/FniDFInKhhnv3Llq53jPfpYnAVshex5ABOQ/Bgut8xRsIHhWpYpgekc1SOG3
OlMEhSzK849V4APa45UCI63AeH0PQcRz+AbD+apdR2D01Gc10xm7WJx7K1fT8CBxM/aTItSoaQpz
jF79QHifKn7qN49k1oxXzHAmjKDx+YZFYun6wDFGiq/iZcLvdRuYZWIohiwQSPE1wKSucu6drXbf
NxRcdEZGK+rvdWv03am3sCCJ0fnQYSqHbpxisRp5lGYhnl+pseoVN3rZze9UZYELsooVKENdZvZ0
rjpXcyHA6IpLGpJlqi1nKGI8+EzvbhVV7lAJS/crLY5IHDsRTg6a7LLtEySvB3koNwloywmLwI1X
1CvbuA0bX59soyHO4Y60HsexNf3YxQ/vVzSP+V9tYePujFGd/8scovxv1nVrkqVEP8qJBomPlZvp
J8/YoQhm7c0BSUdUGgcZuXkd40zufV1m5f0q1rmZsY5XvU78aG6+VUENIUUK7oEUhHhH+SPLNrvf
SlP1EFWAC9tOLTwgnrRQ0skVpPtBlLtW7CCN8LeHWncf4wfor3GPIMVHf6A6iYW9+uVhrerAABIX
1FWywAmEIrsobA0NYxoNLtNAvW+XZoiSjLbFozGvNGXmRlnjoXd1jvczWaYRO6NW+CC7OlNJhxL5
buCpWisRVCdFsnRDFMS1sRbv2OP4S/m9WrfTTBHyzq+KHV+eIYN6hIGvUHLJxPRoBSVk2dVV21d4
uxR+S9ZvtAf6dUDeGVWPj8oucXZaArf6QX3WQeo1Bj3crfvhe5z7obQSqxdijrM5gvgb6dF6CZ2t
Qs3AjOYXw3UrlQqtfZW04KMeF8RjnuBI1FSr3JALt+8of9lj6ZuHbFA1qnyT0Z2mhks6BR5VjklQ
1SbRcs2KPK5z6uLYWCNGpVvU4ikwIoP/yxAtbrfWiOpJwi6rh2SuuumDyy+zDoC78uIwmXrd0kJo
dPAquhZBjKdU81G29ooe4SoJD8VIRp/mvrB+NI6JYKzqLKtMSzqN/Ja8xOwDKcPuRWHVJ5LWN4rv
nT21FSzcyjRiKlqg7Z6qF+zaqD2OG9XJE9gq2p7hUnpUdCv0hkOuen/mzqjgh4TB5H9ZOqrsKYQh
ReHrT58ZjLde7HibY3M9b86KwJ0JoHIpwQJm64iyWDROfOByDMlwwq2gKLCcUmWs8Z7C2Ss2IWk3
+T8xU4FR2thaJHYV9P/IRXNuTOtzVYzhXtp6f0tRWt/WKlzSaICllZhZWz6rmW4Lt0kWfuxzPYjj
4PhE3AKITx/j0+rTBOk25+vErVnDm/AwwWxoHtxxzFoHInRvNfG4jKsTl07vBmlrbzrn316aA1pK
ElK+g7xcDFIJ21ULL5ma1SFOxONqWRmMtQb53LDVPkkoHljejp73lzjrqxnaaG7NfRzI0s5R/eua
JrXa0Hz2xTiZRGfTxq5M95GdoA0c/XSdDlvZgovvq0AQV8R+hkFeHAxz954EaMJrzWkwTtZ+ByfT
Jh1Y3oNWzEAEaH5Wz8ntE2dy6jZtJm2Q9UjZL0kg6tV952dAeFkRyz5CxqfFZTWml6WeaMXfpAw2
NJteGT+Xbqy8w1oP/mtLVG6SThWSAtsMi19mOXXTgf6T/tbYONmljaJsi6cCGlqy4e87voJUzpt3
hJd1fO5Mp38IZl+8ihJXvrgrLDwyidLtcQvB9T7g3MiPbFVgdYwTVCYPOd6Tv7ZgmcqkXGXtkd07
jBoRkZ/vKrqJQVLVeKniXR35WczewtWuoSNRHMGv1d3RpfGkjzQQqVo6vzZj2Y8bgb2bs4KQaVRT
kntQbg9kF0MJOaBR4mAyQok+mvOWoTruLzWVYlN+1YshwkOPSCVFv5ya6mArs3zvC8M1721OzJLA
Y23Vj9owgUJ39eCqR6unp3+fKVgGd5nYyvo+IhmQaUZa9CqdraTvgqgSqIrW7mkDUyZPSa/HgCJd
2u6TRsDXitcWSQbA1RjNnfJ19HWqZ1XwJ1Pg5vckI6uZhI2xrbHpIGiRMCFluGS1uiywXKORnYTC
g5QzFS7/t1bLLI+1s+jmyTC2dkpnkoecHKEpzTuzBPUnBulXJ8zly5K5ByCjZGcdRgklOVYLTNSL
8dT0qqX+iobF+xp4ZTAfg5GGUIJXdNnE9EOn6Qcmjx4TBIPiMynzMGjSFms23IM3vDtDNoDZWXs/
+N+sSW0fN4qa6n242ctnm0xPJlL6PKqdpmL8fxyd2XKcSBaGn4gI9uWWpapU2i1LtnxD2G452SEh
yQSefr6am46J6LFbqoLMc/71sWqA08+DWK03BcTrpnLu5xrKSY/RmOnDcnBejWX4z3cnLriB4JQ+
lXXCDjyshLanDloeqzCsRVt2uIt7NyVKyvOAzuJDILLsMy1wX0sK3Y5TGazzx9wmLQ5QnrQm71j4
eqJCYHAKbnowQ29cqqjwoz567q0IwCaojLJJMO847TjupyJKaqvN8L7s36gHj3/awoqbayyO1Xlx
peyZb9yxEgU+4mVOuVWk93iDbWXu1vtx3EUosL7VmDSW3Cy00xRtz0t5cg5dhhmv9Goo8mb5vUMO
UL5IWwlZrFPgfOPOTQR9kvbwczFrINPjlrJyX9tr4BfAq+w+ifG8bx1waZ1OzmD9aaNBDili3KDE
6rxO4BE17YWscJXrZQTTyzu/wRCfCb9f//HdW1/rmgxT2jIP/BuniO1mGJujS+3Z3yAfpKhvMU8w
M6ek6URTqFYnomho2ImzLlq6v6N3TEsxEVDC/Xvs+mlUgffHv20+6XKwP5zZBnoBM9yN1yFm2c73
uHLL3Ex6/az7MfwdQgD+K516/C0SiwC/srRmJ7WpJ9gKLhemqmbpQcOWnvyUhzbo96Kf9DLmLYAA
vzNrXToF7f7c6WXuM9XswSvfbbTzMvvDhy+jsSWgpLrF0VY6+OjZdpwsno7VZ3wNozXjZ+vHk2DK
Bjik7JgaTzI1KGLwj2orVk7ox9tb+U7MTjlnMdayvijhMo4TFd7um9yiW6hBYN7neKu3vG5J4L7s
7ra+IVwZqtyf1fEiF264Ih7G9bjH+F3tBXsWX1dN3kKS9dqC+6EMdRB87NpvspDggjlTpfRMNoGR
DMVMZYVKkxXpWBpsXcWuFrcHn3M1hHV2KP+4ZVOj7+qZfSnPNk0iwQqWOsqjWcZ502kyckLyEk+A
Ca44+fay/XW408NC7L2408YkLWWWsCMwcQsRNqasgD8af6xOqz/wCQ6EzY7pKOvqbR1DQHWe3eHn
6Gwbs5IJTZv1ZDJOqaKz/uWQtZS5dK3mHW7drjNo7eOr1GxGuei6Ocimto7ftlHK6CxJLf+V0IVx
Ndas1gfBynRXB9USMt475r0JjHKzBinFBrekhj1HldSYs6qr5q49ZJSc4pKi7CyAOrJY7VR1BWwx
KqVNKblKH1F46s7HbDJtL9U9pvl2zrrQLae85aK5sg5LsgGi2VN5v0y9zOYdhUkm56m6wW7JCM8W
AWyCoeoR7rYVKwZaeYj3hVwlWQQQT8xjTGJN3gpLvTFPjzrVnqYEz1QtlYartx7/vDLGD9y64/HI
L35Uj0FgVeZa75pd3+0D8TsmNslKZw0Knfk8Uo/xiBg1WxN3/Jz2GAg9rrcyThvZrT+PebfKlI4J
WWYr4MR+EnNkPuwNQ6cNLfdZVqH17gu7/E0Z0UIA9dgCVu8HS6IBf6WKuTejfZ09MZrMdarg3mMm
1Rk04/B+zKL8t3EC7ylbdPvsYxr1UoD/cU23BtFjJmzH+mw2qx2KNmEFzNBNH01hJd4AweeN263S
d4i7rF+tmyKvdcGf2ikhkkiHPIi50VgGC18dNaPePgVhGq4TYTpjIiKq945oXXKKRWAT5YF7gP/s
bKBGrGCg/TCBmMzNHLAL2HO1e9dglZaT6XUBIpp8PbxEnrnZazcl45QErp4WhmRAhFT2289IT0ac
9iCxdA5gpMs7S8yD+2ShFu1OIgTt5bquowfSrI0LhtPXP52VyEEGX3fsgQtuLbrjJnd9cny6LDPS
qrgpJ+3wbkRyl8yd+1b/8CYev1NUVTRWjMdQfcUyPg4oL1Xz14qootoevpQ/37smvtRsNPFpDSog
tM2paUjyq646Wx3swnmehkk/KayjUeoOBhQQ4kOzJ89MsgVWIRlnTLNNzf7GGX1C6FWaS+moVTKH
uM73Zouq4wx4zSC79JVp84iome25xv3Lm9PdysJvD/o3rE3zUOjOzA6XhKi6jhdeVhZQID19hijz
0EznWi1uQY+NVKdxWn2Z7Ws8tSkIQmJfQr8LfnCm8nDGAAE8fZ2hes4L18DigmcowYM+7/dTOysg
SmOpPbWArOpUQfMB1Itmawj9U3GSGTusZeY2FfNjwrJMjsSQkJE3Ak3/cHlbaaad3fD2haxJk/Lo
8U8pnPbaN0vydlAdGGZo3IAfNaWqOLb8rfm9w+Ew1QzoFIpK7K5zaZx5P5jqgvK31ydkyHpbtx65
HVnVNSIs54eqKmTLTjyzJyAnSbqiCY2aGOvRWCBss0nNbrWu6cuOmUxw4jY6I6ugPfJ1df2fgxQb
WTTSix/JU2Rwtx0zP0BgjOIMa+j01zgKyvbRordPfMdWJq0L6hKufOfw9ZJOk7N/JvUqIcV68hXu
A1k36gdPxEIPdKC67qlhcgCcL6H3syEONYyf13tNUVdTxHEf1To+CVPCclmB942618otto2Qamxz
YW2T5CxGBnQb++njTVG3PxkAmP6D17Dq27RMjLs/doPT9G+GO/+jFG6/v5H2x0dOglXcF1C84x9/
9pb+xI+1VbjwCEl/XhQWvs92c5R8LNFxr2fjVksRa6b7yzj0XInTQZd86s9++GsbPUXqMxBXcxmJ
SfcutpkG+803Md/Ivvf+UixxOHMok/Cycwyq49Wu+36/IP6BOEoPZ66C8wBw5aRygNF52CeQh9Rn
ZFWvY7/xzxbo+2ApJ6UpuHOh1KOfXYQCBYtSoreXaVN8oZuMXQVg2gTjW7NUVp8dmlLXe92w0Zwm
z4qSl0OH2jqpcNRTQeZ5P95XsX3MqUcvH1mhx2BruGavVtk4+GZ8qOoOm+vtQzL3Q3IE4XdDvvz2
5PCECWYZ2Lzg7QgW4wQFWsdZNoSJsxgzTB60GrTbtP8d9p57S3PtXObYLT8MuBNeI71BhnndGkep
XOdZ52Ur5j+rhvcrIMfaXweKoKqgOKdLch3uAwZjVXVPOgj3/k5Y65oBB+lM2tUrC/XMmdY+c998
lGFcZkk4z386s87UrsvgZ30rnc/LydS/Dkx21pNjfJbdBck/b0z8uyXX9iMyeBYngRtooaBE6Lim
GpaV3qMocexyStqGcz2L7sNRmx+e7KlTQAXV9isCGE24q7py/a/znPYptGfAvJYJZE19KQ/r2jVq
2bJ49cJvzTyLIVU6SL6OVUFVCDnXFyGD5Am1BbhVWYror/R84Z+4/BP/2xjtk3uqGNa2vG9ES1Ci
3YZpQJuuexGBe5whzb174C5gPX/sv7lIT0/AG/GQWnWl//ouWeQL0giOG79RxRxPjT6ZYVTbyaM/
jPLcnoCfKiAOpIDxHwo7qAhQwy4W5DFLCURO1AS/m6ECBaDtntNFiL38A409/Y6b/RlheTLkLX0h
IN5zQie6drHTpQtNKVWKLzoqZqHARpe63FdqJ5U+L+iB5ixUdq/ObscVlVZrVNs5T05CK2/Yzh1z
JJuF2g5NIE3ssytQErG+6tIsd0uNo5edKWl/MR/0TyhbbTawcA4uM4+kxzK2emgxJ9HivO/q6h/Z
WuGtLXuMPm91qw7bWbz/HQXKzsyUU/0VVXwpQXBU6hV/aZQil2sryLd1eGqCLepOWo+z91Pu8fBl
pq0Fa7YVwHSkqv0HObeC7eC44T+BY1sPbZ/Myc8dBZD31HiD/lkd8zoANPabdSFhqGsQ5sx0f40D
6pX0CCwT5b20ePlj5cIXzlgjzl55ROVJ2lE9P0qrMyF4exV8VfFo/4cEViwpCLttf9sZirDreLVp
3vbOxirZxzr+so6SF6fcmrYYhm2pzoGJYF5nZrCHehza62EnDtkmAjWHz3dlwWNsS6GCdpy+8Qiy
/0391jonW9mLyeqwkXNhmH1ljglpVF9qqlaNFsflrrE4/p2Lg28JRFOCseUebIl+2OdNOvznZIJc
nPtZnOsm9iqwYaMqRvQhWE4VtVS0KsMMJ0PWIQFp8zJy6EHoko0Jfj5CfqqwZPnrIpsUvzXZfVZt
Vo7pZqJe6HSu2snKnMaZflBczV9van8lS0QeTZzqVZSIGxIPcNQj1CJhtvG5C2KripZ0RtuPGMyE
bX0Vs0PF7DZNwZel9LA87ZZmtvMPMh2RothJSidl+NezVjVmiz9vKrcOgXzGxIhU832gmz4t92Za
r91x7O7pthiAfdk8RaEBcE+5dP2yUDuXV5psUQ02Mx2ygHVA+ZGoJkFy5K81c6MFjpINa4jipUFd
xB69S5iMqVuq+RqO1RFeIjx+KlfBLPY7er/8qqj5ZYKT3vxYQ/oEQ4UWrwkeq63pXqdqm3+wz5Ts
25Y9fBOlE9xx1Sg7T45Vsogeww2pXzvrbu4P0ac4q8emKOt5+LZD4/5ptj158idvMowxc/1PMVGC
N8PAjplYIfTBuQ/tXqLdY/RC3vbc2Lv+sq261emGeM5Le5n0983YqDsJzkjaClzXbTB15tTuO/eL
nb1HaOi5/fcx6tsmn6UD9dYuonPSNhR2lDmx2j67qt/uuO6P+wiAHm7Tr0SXczq9isPmf8GcGCzU
lhPnXdzthCabig8+Km3kbBTLmyCF/diTQsX+fHWbznz4ZLoH2ViWIzlYZu/gwTw9XskH7Xzys601
wMQomxdXmFbf65V1qR6QTaa48EmSdcPe89Ldd+aP3R3D04KrBzWBSw7maWCgvoVa1Q2biSWXCMSk
LbtUHQmzuLvV03sQN/0X5yECkFZ01Ysd21Vxu+mPnKsjLr9iJIGnOC4hWmlj6FCLyHL+KEm9gIxl
Lo7PQVIGXd72A2cBFzmRgm6FgIiXpvO5z7adO2LzZ7NSsoAbFjGGMCeNRv8hOTbuF8DqbskwDx11
gcQD2tiiP677Ru3k8On3ABSZ8Z3eu6MlRHUP0Sh6SC13naY9ryu3gkNDX1lA/ajuvPB7IjFVQdCn
gE3DAH/PY1wEc1VPeRdKH3rBa9gZtoPM6rNkixieVLLa5o6QZ3UOXTXTH7Z7r8sW222hKtF0b13Z
4l9q+HEZHXp+RQqF4D+EwH51UXWpWr4Isimv9MfQsxUcrQ+8aKFSeFgEm1LO/Ucv2UE+HMt2YCwk
C/3gAveFFk3XLSYYVv+ddJpMuUTjpKrphjXvIqX+29pWlPzQcdcVoPzIc1d2nz9hNFZuDkUcVBlK
Qs/OOruMfgfBRvjCBnGdb0Jirh/bpDpFfRg9dL6Z//KpWl/2tE9TIdlB7Ys3RNQHR0goIacouZKP
UePOKwrDZlz+IKlmYUcw7j6O0XF8X3idxqwuLX2/M4pvhTM09h9SyM3DTrZWdTaWHX8zmEv81O26
db6E68EwG/SqdTNelKbDpEusYOb1mhAshYoUIEuWI4PCSCQT+0EZfRzBDmqjXO1R4jqVU/mydL6o
73YEHWEW+dr0JFRF3ppZbR24p9qabC6A1VnXXB6k4MKad4l93sMQim92uuXpIBpI0mpVLiNPKGr8
IC3tyMAWzElCKGO5beXFuDOKJ4J1WCCmmIGkbeLGu2MHwrq28rYHGWclzadLDfp3OrrGeyLlE4GI
4061k9vLAbYKFrtGqQg2e2IUH7bqR1XXsfXrYH8S5xFMrMt4QkftpJAvg7njggx0jkYVOG9DehTl
BsmyynxyqKLTGgF5ZsYEobkYZ0YFHrbuwZWNSk7wTE9cJ2PY278TRK1fTaDcjh+hXIKzww4S3f4k
d3Oz8zq+QaVSBDhbZcyflIKTGqGN/Y3aRoNAGctTk/oW1MoWLf3PpkRb9kjIrahOnhm2H22r5joz
dRN6J5/VDJZmGOR6Xtd54whIota5Wyzu63Nbk4/74AN9WSfWr0ilLmxWdGbGAsRswPDsC54Vy8ql
0fO9p1YqGIaScyCOWz5ey5L/6S4M13Ncq9JnAqnbgwPH8ueHcOPLy3pZ61fVo+YEFgpmL03mm6ze
gtUdTkF5NOL56OD983D1/PUUckdE/9xoij6wwJbbaYPCjK5NEi9/PN5r4I/eBZCbQgqtUhu8lky8
XqBWOeahzxie5kdnspv7xln8U2tp85hMlUOYAFfC00jvwDsSySUsjg4LA6LAePEeV6QPhrXZ814n
qoBFNkuSRq+lNP73YJbJc+/Lvc2h+ntTODoY3jD9ef29QP5BNWRb2dBjcWld1kSCqoTb6NpFBOPI
SuM3H/sq1PHeN2PYXg5+4ycsoC2hbSGCmDN12dMD/h+kLlLjiLjpRBrJtY0bjUs9FGGOytOI1DfK
Z9Y9AvbiyFuwl1vU7REXTTolRFJSKkA0Mksz2ZTi33q0yX6O8BjteUPX8l9UsWiBK6BtBbPhHyeD
95qm1aq8El6rpkJ7W/2+LyHP2o3M/LbvgrUdTvUmHxeVsjOl6/pzs0B905B7GKFr+avrl+gBnnp7
RYqy/4cHKsJXAMoNQIPIlbSSqu3HB1376F4Go/1irYPmY50cUBjDTZjbiG73dILY+YZOZv27aZST
LAZN9OKFlS7ToSKO7AbpT/er2OLrUo3J9xHG+Ikel+5rSVaWqaXy1bWRbfBSu1o/j7Oz/rQnL2Ho
SLR5lvxw4PxT0P1oJEP9oYJ1S9U0+1/9wZuKbItct1YE/X0vD5u5C9td7if29ih7GyaRu6QPomEj
K70Pj7/OCu4+6Zs4XwX9TxWz/exNx1zTwXi5IrQzGftbccONi3oN5andhul8ONHwNW2dd6fKILxb
Vnt4X5zFuRf+YsGi+qxEwTBVeTLC9AWL+4iAci1Yo80r0tP/qgFVDRnlSTo0JBFZncNkQRITQpa+
PC5dlfzGb0ekR3OjnyZ5tqNJPaODC99vL/S5dWH0rI0f2xx+fRk8oc7xED+ICfzb9Xc/JXgXfjmQ
3SdC3uQJ6veUJN3r0MUu7CZ3bTYm/qnR+3IvyHYY7JVu4PirXw1KhGG/H5EopvzbDRQr3B6WaRm/
lzMhmVk9IcQx7/VksV6R7LlmKp70mKOUC9/jW5dUEUSLlw3smo9BFUZoxCc1/xeGhxueWqeLHo+l
k3dmCRcB8jtLlPDxiHak1k/41Hm6gQxQe8fDupyOUY9rUTXtTnjN5ERZGLfBT+Ue1uuB4fNjjjGF
VKOYn0drEP8Z9OKMVqQ2/A573/6xslD8smbL/z5YvfMMmT2+2EvXX6WwzJLbVeudBHfFgzPqvkjA
oe8h9ZmS193t/1EKKdDZjFuVxv4UFivCIeh3N3naVXATGmlVALN2v5zW3fe0S5zm2kEXn2M00vBl
ZKN/hMMe/1bc+lcXtvRf0iM4ip4caBKJln8FsmbOkSeEEtsjCZXDu3AUU3ws5T1IGTb1XhzTm1sq
+3eA86RgDIC71RK4LjncT2v2kYoerVusy+y/x7wrl9boGjaDQFdG8jfBvf1CQix/lTVH7p86uZku
tkCg9wv2K2duB3noDgtS96R2TnBr0Qcqrv6BEXnkjUaV/uK0fveDyzmCuSvdq20R8IkGYi/HDGui
fd5M3N3bA8psdEPWALvi9Nsfz7eq1y3El9PVjfUUDe327Whmd0u9RbonjTHol6VL77M2s9wwXMz7
HcOapbGO+OUbWQH950Z8D6Jhx6+/5qr0+PtFWQONSO3+AhBQ30LEn4hV9pBnbhs7/p4GfvwFBTiR
/8zYIrlzet8CikxceTtGCKnZY4FtQBveNzHij5mGvi7MKL1HxJTTvUIeee+i30hVNBzPGzlhVYY8
z7HywAwIIeOKo65jjyxACseXZGp3CH0AxPdSLPVrC+eNtNS2NtBmMYpf614OK/4qFETqsMb/qnUR
+RLi9U5DFSQsDQFVp6nTVDt90sSIPyaMkU8HjgsFyquPL+mAm8CtIEP0/Ph4p7lkXHNHurOu87Aj
auCKNnTRv+1jgwxP18Ot5IVxxPFfPWXX7pU9DIzoSCxr/Rp7aewUcM3+8Cq5hAjG0fN9lhoZ/KWV
wvR/52oamucIwH2+7xvHdVn14nIu2FiOAJzLar+jgQw6VCnt4PQFAhPT5HLppoM1aggdMoeOaRZV
th1DG4z8WqZ1rxg92v2OLUOh4Lt1aOL22cbYcCf4I2J69kyLBuFZ7p16t8IKoV0GdV8fpzqSZfSi
4jJ2H0WPLLoIAhHf4YY5/iPBuu6zau/X6lKxBYwvQ8+4cEIQtG32qZqdPj6eRiuU0XRa2DAacV4i
ULo6jaWeNLa7BK/am5QocjU3njrizwHOIWQ5gn/H1eBN+45TIUCrvJy9GSFHjVPuoPFz3KEbCsSx
McoFdZQSZ7CFesJ+6EaEi3TDwcKw0Y524y4Tum74JJltqOs2kXsmrJynAXIpvrj9oko+Sfgb+ZeD
zQU/NYd0tLpzS0o1fvTLoa0z6rNarWms0e96DO3lSrGVHS/xvlAWxp5sn6K4NuL7Sge89y1eiZZ8
Qgkzr+AYi2e3lHhiG3gPnW4d7jTuuggehFn76qMSSFhjN2MyX7gl4eQdWsyiRujXPlR+pMqc37te
bIgzN95+8l1USO9Ds/1eMdXa3/eZ0/HXEtn9xk6wN8B9qVhEb38SX+WSLnMwrbav4aqc+WmCxHXv
sEuP7pmUjBl1vD/Dx/AMtBNmqK3r66dwgsZDB7nYXuHD1kTnbiwH9S8Mh3aBnEF1/IaToRx+jN7q
QD0b1wUV8TbJjKrryamfth6nK1g5LTBuVmM+Ks/HFm4QayxmXBeebSmG3R7BaS5iIo3ubcQa5YHH
I/bqk+V6tfezUnVkPUJy7ny982It+1MJqxV/x82CqcAeqpE822NMmpcOuTAl5yT7lJfmsKMyJfp9
P+76HVPe85LUSwnBH3nsFIfFf7RK+bRicbHidd8QPdmLUm6uvQklMnDjGDTPFG5wCh+xjYxiCKcA
4IeSsXl+tioN/pEKS7YiIfBeNUFw5jdMootjRy3yZOzHa3eHX32FMY5m6PM0NKMQpDexNgc/7S5e
nd9+Qx9x0RqFUaXAPjyV0Jw4oG75QOWcrOdRMPkUEz+i6+Sdomj97O3UYHp3HOgxo/VazwBEgzt5
3q/JtnhGoqW1XCu7yeSZeC0MW1ITkFUytGKuCbaHUgPXpthZrTEv+T6jFcXfDQHJPGuY0GAAw5fO
R2OPnnwJUAk1z6UTw4VLkIn53xoFwXBl2IxmLEoVem00QX4jro5KHH2GoFDWb4Qm5fxvlmOw3A0u
KG2BsrcqeWjFLs9rtJr+gTgFKwFip0P9ouQ26HtrKMsydyJEoFlifM//hdXUbwpC7o15adAwWacF
GLB+5P8tg3SPYnAxLMew1tXAJg4EKORRWMKdQp5Sl2id3G4r4+ZO0/Hwn2JgbvGDQVHJAc7b2jz7
GiSyXs2JO8WFNZjrqLbuaaTVMccAbQ2Q2S0x6twZ4YConUlnMx0L3bDO976vkwmidVGNn8vIt3YF
RKJ2583a4BxgltjE38IDcwiCW8fTjzywqrpwH4Tm3Ww9pWq4Gfj3N0oYLcE2Y/a6N0iD9E2KvDcZ
L/sw/MMDqJqTGB0v4JjDyjoSPxc04XmXZLznopymKLiUAWG1b6Mc/88pbNV0hW/1vSP1hA3sX8RA
wfJZRU3T/JqcRvCuOuVg43yObHfefOIYt8Oyz0Sv6B1uFG9RP587PpJ9+ggVIP2njWHF3UFmee9f
xjhYuvDdLT1MzGlFdUKYO/Ua16xRQnbxdZjE8E9zlCSZ1ekmOQVCaYX6ejrs41xuXmseyCDH/3qw
RumXaB+5vGvCZ14jox22IK/tt8x0ZPfwZiyeu/wZiVZ3sCgGMAvhqR6p+Xhek3Fu+wwY1GoeoqC1
/M/oGKnrpIdoHU7DFFC3kE58iJWNJx3f3Z0M/aR86KPQAYjoaL3zr1Y8667wODA5adEyJvc7qP94
h1xhhbSW7jA+Sndq22vEFQuDY2A4xhTpgEl4mA7jnMIBOPbSeRtliJhivFn88KyWsniAycRyL9rZ
J895nzUH7t8q8sbqx9AS1+WhQW22UKVwjceCgol6qSHVSxuiCGoUuqDNAccoAg2o4LI7mkVdFy8B
nSoMhUvTw6AcXDYEIbXRki0EodavQww5PaRdvI0IjaEBu3S35jr5PZMMuAgQeauqKxICCcU++XPj
G7cgkT/09HMcrMNxh616Gv5gioDl4LfwrNdpAup8cGIE1FU+WYIlrTfbWn7Dra1oFDBAFWWKQRhR
8+hSYn3fYeZu4YkOEQgcoqW1nWfG1v+CI5Tq6quSxAlLhys0SSST6e2wq2T+WVlICXzOtTaZrrBA
ygKHhBUbZywffsly0/I5VXkVGyhOZh0ZZpuI2/bMhj6FaJ6CvvvbkRZWvYQkW/T/UErK6p9nbrWb
6aLIH0fVjoBtZ0SrbYlbSwYYNzEOernlij4Ag621+MDX0DV3K9LU8TlEg1C9dg5mq9PR+NFwZ/ZG
MQMdxDx1d17NLLWlEVZCfJ3xEdjQxsjrfutBcSmRp6eYebRZpl6fuklZDYZxlez6XAW2I8a80RAE
F7ybEPHlrVjt3l7bcChkPztf+9B17SvS/GDR6FJ59649Gq5r44KOMp/jAf45rklc/kWZvhor7VZU
1LlECRbFeVhO0fTH3try2C+7ENH6EQyEVgxp5ZLelAqiSQhygcgBvY+1aAPyeoOYJWtztzDKZS+0
Pk1JHcvPfgZhxxJpO9sPZBZ6wGDB/eN895DVcDNZfj3O+eAjOXua3D2G6todW5xtEsBQwPiTsQCQ
nLY8cftzsGoQcyiqWFrwilpBeZ46t7mJxeBFPUh0m3hvx93m5lwyMK2XMWLGbxgBm9b6PMA3ULNi
rkl++OtISkMGJlmqLV0jv+n+Y64XiHXJmGVVCSBhy4fdU5EkigOE9Ru8z+plDXptJi6I0+FFILra
PwS6L4IpLK7rfIyt0P/L/SI5GzGWkada1qDYuiIFoE49GZTyVCe1K5/wWlp1Eat98v8rIzvSS+bb
vW9ODRFdDTMJmuWNH1CE828QK3p9feKtmsyxfGCgFLsdBtw96Fy03aK2CBFYY2gMy9aK9Lhl0BNt
1OWwBLdxWUzvVqQ3hPbBWjc9WZEqqv6pkuMMlajYOvMdz3W8n4VLEgECdbUJUsUZEJ2bcQw3IwJB
VhLXmbzhz34MpbHzqdPMEuuseUFC7oHoO8H2pnlAYIOVu9E3TcAcrXV/qcfVRndCmQYRDWppvf27
r6imu/ET4XSPl5h4Bytq9mZjiMS89YsAkXk+ywDz2UUlWzcqnuTJ2t7IlYC2O037AhqzBxpn0Xlg
6qlyik9dZz9ZBlXxuY0FWy5ftQnOfbCGKCgRL7keZrJlKxHFj7vAXWdKtwse+NyP/WndKm86+Urr
5A9GVE6s3I6VovxE1O7+faKg9hMFmP85+c7GLTYhKKofmjUAASyQlhLHELirU9077mDh+uI5b2Y0
IwrgKadWqDseVDW7yw/Gz0X+cA0ebGp9uarMQ2dbuD4ZxKI531cc490dz/uwxPnOVIWVVkdcoBYr
lFbxd7vFXxGfpfU/js6jO1IcCqO/iHPIYVu5yjnbveHYHUBkCYQQv35uzW423dMuU0jvC/fVuiAx
mlcru6OaDjB4OmTLeJD1aKcXP2gnYwiUmrILcRwGEptnOl7aH08jZb9qgk206v7BS/hmd2j748oj
PCjICy/k7p3ycWVmtr9qUinOd8R2ueWnLtipeO55sYqVdKnrZd98rL09WhWTgaIxuVTFzm2HaSFi
J1PmaHcO7fobSBn1Ji5rc+jzTU0ycuE4YKVwgk00TUz9PIdyduQG8EXoZFiOJLM5vTlwY3m7wike
1R6NMek7Qg3jHAe7MFqwq08hV/HqjeUJPWlyIg7R8idbC2V/owO402/cuth/1tRWk3+lro3/113k
ONcbnNCw8e8a0tNm3OduN3dH6YqR7/dosjlJOaQKM0U7b+nBSGwTgp40Whp3Es2xQeSHxeBTZD/1
zsxOqWRorP/RF7M338AxldNz3Q1pdK+kk3fPCl+1+pQ9ca5DadZsuHex4OJN4IQVS3YY7cV3hOKf
nyMi05wjnKLebmbPtdi6Zcj2RA/fJ3xbEf3jZ9dyZwV5EnTXvwFj+3aZbRqoa2zSsk5LcYTgcvbB
HLY3eeGuzUcUNVH2TI+N0j5zcu13O2/gjXzK8ir2ThJZK9wnPW+gm4nnQh4hPAWkewYXUnBasoBi
ZxeK5hfwHa65kgVWZpBI6HnhpWRlGDySxVnDU+zFGaInjButp6NKM8IyeN1mpb0T2URcZh6wON5R
HEjaM16U9Fdg0yFyji5W4exbHJto4swlQSZ3rOcoiXz1UeqoHyAxbaO3psAa5lYvHa6ig/G6xdmt
mFf/j2oLHWQyvhXlyw2LHlmjtCGhGTh/TcB1ZGD9Y5wvR6KTRtxHkroNm6jXoDwUzVhEpym8lpVh
TzBbXMZlpdhFOb3X10hqTPv6jt+aa5mKvXYgB2AK6Z+pX3fhoVudduLy0a40/3taa+kdd7DOe5xp
ylm1p4Pv0hHgzarvpkrG3aGUi44G4iOZG39zVS+Bh1H9ZSQb27jb4muz25IZVGvniwEiWniiSSwt
2zAkzj7uiFsWILoF5Y25us2WUnRURYNusv9ULkR9J2teWOdywde46cj/UgzkzJrBk9Setxu7OC0R
EKuiqy4ae7QCTLTyMmNPmkTYhhEjy8PKH8ye5jK26jjCtRpfFamR6/utD5L4vbWM73+hJaTDm467
hgJX7i8JlbsO3/SdEo0LviQmP/s+91mgDlJ0Wf9FTsAyPXO5d8VvM7jz8ETY0eEiRy2RrzGRC39+
ciy4Yswzr1x3RCyb9ilt9TW34kmP679KNS3JOW6Mk2yyXuYyvi37hkC9KshyHNapmvXRwnYR+xDS
RQSYQRG6uK2LBOEuC5elfenDcMgehnrFcjST5mc1Kbc3b8fKNW0+TcnHO3D3iXj3HtsKnenSIIjX
+4jPPsu29VJk4bFIUvU1XgkA9DozS35kDjzzneoJZOMFmQ+XKUJvco/cp9nzd5sMtP9+5WkoEOTJ
+g3c+X3Mhup9BUlguLERmK252MekOAmr5ZQHCUgMzlcDwHR6xY+aujeMYkzRTa/H0twRPzDr9X+M
btqbjLaJ303I2MLLOqsevFIVdbK3We+hPOdTwD4QIqz0WObODSiyS3+y95ybPU6UM9HpIGLZ1+NM
zTgrQ2aCqo7GlsxwQHagQtgS93kWSmdLCXRS34sd1+FEVrsX20LEUA9SrjvEi0RhoH6yXEZHUbpZ
EORxV2SWLuouLIMme1uGPiPJGw6pG254fZWS+cMH0LNBG1si+i+p5J+c0izdCXpv6dvaUa+nXily
Xmt74VWsSlJRP9Eh72XiUCqLCq9bd72bN2l4X3g+N49zHUqWOsey9+3wSPBGl9Ezg1XAemkWpybh
a5W5gTkvqoEybfh8R/rANksQmioRHCDhuf5T03ZieoossvfbBDDB+3RTnM9DDp2kuaE/DLR1duc+
zTdxGeUxPIVkSO+Nnur2UouxpxZaiDAdxbG0oWHVoQrA61fEcm1Jura/LhXFEPerltE+6ggu/uoz
PfBhlJ53MWnmiAdacAOjoOq5yuw6iiDd0ZkHXOENiUSKfbu4KHH/setK4AQt0YuSYketEsZWqgS5
WvfYvsinKbl95jBHxKHaA3KaswdE3VaceNtgQyH4OX761Q/cej+tkj6yIZ8eWX/Kh0hiNH+98E07
luvyZolx0zcwF9GV8YESl38yo1d1nimchruKc0pWW1F0CJoJW5b85yYnnjRtk64q1q8J/gX0N5ZA
9YQUCHrnPFpB2Ol5n0lypaQBS4TuPYQgonKtO6fj44oVhehPqykjd+Zo4JaJLQiYg6NoxMkX09SW
d1fWjdo3arXEl0bGsO6hRhRwxVlf72WCiwRFwG6n56knmERgM9ZpcYnNzOx3P5iMigIp+2jS/5iE
aUhusXqucasurprlRRkPDtiBpeled8PUb92/6ygzGWx0pkrfOfjhUmu2AumeT3RdMR52dHRz+9QM
pds+Q3VJY3NO1iAcmgtNk6m6p5RTHXqG7/ovAjoKE14VybuJ6ikEEd/Tr56JNePrMJnfC6Uwzsti
Nc/oEmlydPte/CkLQqibdYl0kCC7uqPTblZeX8HB0dn6EfKl+JPPcJpYEwRTbMNIGdzU4aLMP673
3mMRdgIXU5eZt4s0FSVKT9J/WEY0qkPj5GV9dpCcDm1jy4B25jI+zd41y0FYeU5+eWiqPXgRA0eG
uBBpSkNJuXpRYAW7+5JTuP6Z6XK6HlN5Vs6ITv4YmDfes0kabNy4j+27mi03jA2jktcceqS5axbV
1+v9ONBJpKW4qnnrKW9k8Ann60SAS8GCZTpARGhLSWLJX+iVk7UmKn8YOeLhYSTFmDxx8Lg/TVOS
+qboE1xMlJT9kYQzg/kMD8znGe2ZaLe69mm9l/S+csQegZ8etHb1dxh13d/Z7wDdJ2SjXknrBKQb
YJ36n2Obskuj6QmbnSI9yPpSpV3ggTjPWn/fjWOlbwXxRfkUsfMs+CB1O4UfRRtq/yFPETNuHDaQ
qhtB0gA0TBO3vvpAwgyjM1Cs5jKMckFvj7ssI3ADy/WY5SW0XH5Ypz5XTZ5PJFGLPg5+iOd1yt2q
ChrcmSBOUh3KYKWvFXtu5tyPoplRu1vLxLPB503X97KOWnNHeggQhPkfCQ9JunwMyYfKTdpM2XrJ
WieevhxOy3TiuoioiarSlfw/WHLjaXJuQLZmcif4c3gKsyx4AvmuPNUuWisyYz8J0SHCZm2y7PnF
LVlLLYKoBJ5e37RZvY3CtSbzBYMNhZRsbt7NHwGCaUjkLEW/9+rRCW+4RsXuTUEAT984VKBCwqF1
X+uPMIqkc3EzkvnI79HiE33LxlmdfET86NvJJAw4tiRE5jzVNU3TIevrB5KmS8eNK0jqvRcpLgzc
awxvlZQMF2AXyDE1Ofc44z0lPP5mphpSyVW7hMM+bbolPjSo1OGLD/mQ4mBFqXXYEQ6ZvhmaF7NL
mcIpkVbGvixOVU0H7ZsAwlJBPvLel2btr8WM+JFt4fO8b9qiMIQbqrJ6NLnJgp3LiV7e28ZeCwim
+iXo6NwX5BFp4XlknvdxE9lnWRGsvg0cKFw3C69ITK1a+ZeG/hJXZC4dSOVrQk3qCZGOBieYJjc4
Sp+2NGlzFPNHFdT5ueGVRx1JE41/4OwR4yblRZaerpmXcANiYvB4ElLKYqGOY0pNgEymBxKzdfDb
wJQoaIuGbPxziLNaRZFrliNJY/hopYRGHDYkShRcwKmL0MQGbr1sIRkrZc2e3bpsIShcxn3ejCaE
PLutlDvN0CscJ+N+3Xv/eJ82JJIkxbm2uxSCBGt4pDxW4ryihq37cbFFiKzptz/pYv1h3C6p7L8A
d1IeFolu0+syw8nJeEhRMGiIUW4dSDMO5Xxhy2LDLz33xwwcfNQlMbj2vnT60wqbxT4B7qBBxWw9
2jdbkisGR9NVoX3o+zr4J4Og/0sP1I2OWZQW92A263VfCc2tyu2YURiVGQnJhI/sP6YJJqbPiOzq
fCi4bJ2TQoCJnnKnATqxioB/GySFq2bdxlN9yAmuPJOFryhs0Ry+hRvY0xgnqO0d+DmCZ+pd3bfn
+bU4Vfxy2kOjVISmAJaRPbJcUpwLf/lyqJxkFS9DtPxf4+I6dsldNr7uwBxg+TK08sVFV4oxK0z5
O2ji+TXhDffb8cPU3go5Jep+6l35xk80hl9FW4/6JyqRgBC1p7o7eWJW/blsFM6o7Ici3+Mfw0Qp
spEygmcpwOOK9PV+gDBB7rwUrX7yybHbk4M0Db7Ea+rilker+2FZcRMfViXyZ40UGOyGkNv1HlQn
iUVJLlQjF0RluoOLTp66YN0FERY1um73bespKrY83NyKBKOh3PvsXKh/6q6BJIWwlY8Npegu8it/
5+Iqk0zPCFPSMpPNHJ/gDxdAN9KKayEVgoEvkt2zTqwftjgxst0tMxr5L0eEw3L2JZiQR9ctcntF
Q7FBlfz20CSAGqTHBXOVpFg3lTviwG0yunbVXtfCIXYGCy66L3AY/6LXOdEfDc70U42eqF7wgYl/
JNjN9/iD0GHT1bDMsMw55QvpWueEypn+QXpqLpkDposqRlgOlNeT5KlgFq8O8WgAstD59AAswwBu
gQaw6nnbKNh1wFkoUBOepaTxENBsRQbMpQA4UK847Jyrg7+dcfnlG31RdcwRvS1XrBqkBmTCwb3P
YeVU5z6LSBXnQbFGF5nx9ceH99KHwp27fjst+CsXFMO54UY1wOabe49s48BBs6PaOQ0ACKy594lk
ztse7pdHVipNXgzj2HBQPDD/HAiqV/pAD+Q2J5DqHrI6b/NjOabuuR0aGd4iWdKpHOsr6oXRqnyt
kXwA/TEt+FvIq+nRYjAi70eNR+vbYU/hnewS+eCyAbnZsvOr+2N4cPBkZ1Z8x6h4bIfAYHfYTNJi
3G480Xkxisg0TLu6S2oWFc/ZmJy4CWCMzqZ2yZlhH7HAyqzqmbcBCd5VlOOyg1+0ErDEeQ6yo53k
et8l7JyechM2x/jqiMeYNskxXoYRTGtGIUDc9OzlCoNDxy+qPmGDFAzJzFreXjpjlKhLOiC7eO/e
4EST3FMoLMkCUC9pfxkde9VtPVLZPXJrayc2rMb5H4vDdpNrLx2Ok6lA3AW0DT5LwuAYpczM7zEs
D0Y/rk8swog5J5zT4qtp+p4b+jNHbpprtyuqiFchsjw18KKOfb5i3J3DmwJ4obtfEbrsN/gTTP0f
DMiO+rSbt2UDZXDIXfaeUsVNC0ISMr1x+ZNJ+4rzNnDSJJJXBtEQ3uDiydO2xc70SuEVBIj6Ml+s
JbxcFO17M2brqR89XXw27prDUvSBIs0HoWynqFcQz91pEwOhGH3PCzZ+MGf3YHU1bpIkJnIge4tn
5DgOKKHU4/tG9FqxMomWaU1BmuNrJVO/TPpTLF6zQAbql3oXQAnL9vj+oHqV8UHm8IRcXCqY6jSz
oPI+tSJZdklrZ7bGlLMW3jP7Rub6zyKlxEHI0wFwD4AZL/ggOcWeg73PaNSffZWAl5q6PvuSOC/Z
HkkOFVw0g69PQztRDU/zQl9on0Xp79SCevjkHW/LW0ATagcizKa4KXo5Cz5KhJE27eoP8hnij1/H
bJbmFI0s/oM0D8zwS/faAJr7N2o6f3SRhwbkgM/Swo0Yu7Fud1IYgsTUgmxxG5L/RM6pDJgPvyWf
c/Yhx8M6Ea1tjqbOluhge9XYF+GzFRQjNUuHiwRmWhIQ8nN5TFUb0a4dkHU31UqOFi0Y6GuNJImj
cRpMuRDCSgFKFOTnqwOBHabNxCzNU+zUdtiJya+Hw1L6GghKU3N2Fmlm9N0yVMNl4FmnYJaszrEd
rhvzdCfdp1xWTrqvgkjfrnL1CH+vfLNvGuKktKR7qc9VQP1+V/i6JvVvBVnQPPewQDdscRlIF07J
eLtQPGeCWh112xWS4lw3c2F7VRj05dGfGWQ2iY2q6Fc7UbPa1Aj+fzhii8d0pHV/pC9WPTnGCWEf
XM0idGe1KMJMePDOBnYH3pTxluhXEl9rKjwrTO5UCyGsSNqlO+vJ8lEBJeDPz3PxMbIxzuwoU3jN
L3R2HWxIA673kIymYot6lBAyRbmDxdVE5MazxA9J8k70ig4eJexhm9rZ+RWPzrQQrfAY4XQFxo2q
/fSz2JmW1hXRQCIpZlEba+IolLeCWdljFeDb0icT4A8vIGsFutj8ilFWxUNTuYWmpgxDnDvf1Krp
sVfKp+hO2ag6lm7MPVY7Mx0Etnd1+Agr+0TUMtIdWDLo0XTsWnFUfTDoO8lNV59kbYqfueIljLLq
Lq+FnU2w13YF4SRw7yRlUa7DGxDartw2rH05QQufUevLSr9mhYjiQxsYow+mMvJ3mXHRvg7F03NX
OdGwDbRDw475IYCmQ3bW0B9ew4+GZH+zr2sb1JulrHiIw4aDf8Mkbz6zYki6XdN1QbUD9DDjdQ1+
euzWXtACHMRtW9jmbQIzQTKy6+pfpAuL5mYAgPvu+bBzbkAWBU/4/M07WJ0VN88vxkuazppWOUEc
cm+rNTQo82UNmnvyaelfHNUiOYeg3syFfF0v77M46s56HAiSAonI3ihbQ1KfG6rUJK+qwd6HbUGt
XtRYcOU8V8EeU0HviRRaSmFSN0g6bHoarqiunEQv8KLsbzzPrTWHkHl+PlRDhPOQ+0C4DwNbCfIt
4InsUucEWXaUE2tzqucgPkNFnI5dM080DkyZEdc2XE7uKVS27l701qHJPbCwggYcSXSfjO1RUBxH
5iJrx+S32pp3T5248QEY2frm5ZXv3JU9ZtWVe64oIkIH4Aucw8g2k/jCf3V5ZO0wZ8l9E1e584w1
hXuULpGaLm4sg/G8yKJRB0H629lUTpb9WmQOfqLhxgdxd/HpYMXjUrgnKpFMv1mHIfIq6zTCdHeW
JPqkYF6lnB4jgQm3BtW8G3Xi5T25cUuOKQ5sgm+4Jl3X7oYcnDak8WLSX56fMW5s8rGc3mYWf6H9
epPa6clJxHNzTQhvpi5z5EOtWBR1nBo2Ep5XxnF7nCo3AQ02S4I7q6yZZ8cR7WK7ErRjcGR5rrrV
c9p1v0coBw9mYuq+zRWc2L5jcEC5LUPY4JtprOLuFoUfmBhsu1mSmnB5+RtL7XHXr2v1VIdJ8zvn
Z3wZK4Ydev18kIiW8/wKE3RSCI7Niv+bWEj7gM6xB4aIEHgwdAlSeDHU3U4kazqcYktmi9danXkX
lWTJZRlt8B6lor1nRzEwHY9I23vp+lC4wsQHT4qIubxYrk8wXyiVj3ekJvHMi4UEJ0V07fU7r3S6
5Hs1rMS4sGIwLY9iZCZnykQb3g0w62gOO5AQQaHwuqkm+hhbPwTouklA4Lzh3fILrmyX814o52U6
pJ1Lmp8gYOySsWzFxwxht9zzBozuDD37eitNg4FtBB7EkSwqF08ghiG32k0ZIWMflw7leZ9x77d3
YGLpv4V8oPoyJY5XPMc4Uf55SbBYTjQIqq+GRTnRu4e8dtZo8TmbPlhpf8ejFaw3zqDnHyFxHDdt
yR1vuwatKC/Ap1VL3sHUP0Pk1I/t6NaE8GIfYhy/O+adOrFLcOtHLiUhphbUEXphxn7BTZ7+Vb7l
zZjIQsffukIs25JnnOW+qmAdbp227uodyzYnswPm3kZ7jRTz2tJdik7CDPWIbSyK5gm52iQfMkF1
fG/c0k+fzMTXZlczKU6XoVLO1+j4TXxMuF0EF29FR95iG6Xllo0HOZ0JEa7Ps2GW3MJMpDLbGSJn
G5nKZUa3syNx6QF0e7Ih/NzYD5JHnn9L9tZfzvBL3L99LbLw4kep737SX9XP/dTk5jKKdk6oQHje
CN+VXO4jY0mTvw70EfLtTE592StwsM8LScAet0GP56xCbn/pAfKySyPQ0bHuRvjfXO0BLFFHqAhF
fJFQi6O7FNKu2MwpWU+2hrFk4VRnhC5p2lVZfRjdlDxYhjOzDeFC74GMs3JTi9AJHpVhi+Btbn2y
oYAA9bLFAENRbE22PJW2YGkXt/Zp3tpAROAtlNcX277wWrNph7wllR2BuSOeIkuaPdwHICCqPPgb
9qgFdy6hqw8Ae5V7zPEkEn7l/vQcGc6nXVz2/srykKGa/kSw0HD5MkQZWLR82PsWyDO5mlF4qCrr
2Ec7UeEw35YSTc+PWh1+JpPUwU/KxfM8shABBZAtNPVv8D7BuOWO01MrSEIYy0s+ZRdUBo+Jfm2H
WzGxJHpHDS4Hq9ozUG1LFjvgaFaj+upCr8Sq71UU0RxO5E9WdzAh1BoqgRk1EfYH37v+cfKA4QEM
dPhnbWln3BVGW/yttM6R/3umGTlqnymNKbjfsMGDmxrkXQIDs2ocBtZuBkYHdTNhWG/CZnxglwpa
DZ5tkWyj2ljApSN7HBWRcwUYqWavCBNWf2UMkoM6kYTI0cM0YQlPgNvDdRricctu2k4i3nj+G5f1
GPJ+0AESq2tALEEZ6Y3PifTPswTKgeGq/jcLAgqWVDBN8BbOkeg27pxPj7Q8NQc3Z2MJJzI1r4aE
yW8Q79AZMjEby9TgggNzg5mUc2Sj5eRxL15IXMIa3kowTU8jyVVigg3IlI0kLBTsQEDqr7JeQYjW
iFasVgnbuLoTawIpIxkcUIBONPef64jXfk0WJbCkTPvcrFYfeWLg78A4cJ4kcZmcu1olL0GWudQo
I8fvUFd1+C/IXBQNJwiag7C180O0noBXpLLqQS8DpnwOuWtA+G3UOyELeLBJxa4xZFB/3NbDVS72
qDhc6yHgQndZsPjvg1+6L2M7990eL5rsda1bn9/EPC9/0Ejat4jiXwSBC5dm47eBZsMOogkMKkB7
LdS3OKKW2q5ffS2bnzX2S+Ch+DMsw2tDWmz5NOWIdnUcI54jq268IG2fS0NuddMYsrb8aHP824JQ
PfFLi9mGA7VD0nsTwjm4ZTyw/9tec7ZtXQ6Psh38gkKnQGsg5Taxv8RmcHfZCLs2W4/J7FV3sXzk
1GzgEUYFfLTWdiyujwlcv7cuRG0ukP36oduY/B/fzLbcJnOcPghv5o7AkK0pQvqObTba88mHAtbs
wevklOoOOU2XdMvO5tZjOKgQv8n9D+/z6K/fMAOqhIImwekCrxCYfDSX/66jMYj61V1ekqSOoLeR
s+IGx+fNda1A9rQdaz3CXjv02iy9ZJcNGg/STxbQuuB50801aXlkzUyX0alVlNkrhBCxrfg+n8HZ
pfLCURmNmxKOBf3YMiXaaqi4fBm/NuTfIb4+zbWPpdR0efq7oTwLsySm6HtIhjh992yLZt5wfX1G
3uQ/CbFeF9aIkS+mM+kh2a99AttjBLK37v00b55E4ZXfg76CBuMaS62TATxkNYw8XcBv8vvYa+kP
c3HgROGD4JS2ecY9Oimypd8u4jqFtF3HBanx477Y93MwovdVQpKjYDfYG8FSjHbqL9fqtc3UefZI
hewmMgZ/ndUp/rL5R/mY+Kl/zuN2/Zh5D+ptNjbJ57I4qsRvEuKNMrD5bNrIT6l9hfohhY3kbvvA
gNqbXU6tjWCKfclGL0e7jTWoINxr5v2gIq2OBkECkR5VHV2qZOw/Mougdcn58H6TIIQbAjuO6X6t
y+SSkGAVh6aHhoD/P+l9p/PkIY6so/dj1Ja3frvwSg6WvCphc0TDw8z947cVfF0OlDEyZ8POJL/d
w4rEW5xxKJCgMX5ZPxAzgq7Dgt+ko8UEuyhSMFXxobw/Xpl4hPnCJRpPQo/5U90GYDDmgMjlbgFV
3G/7fjJAqJRww2ZjAt/nYXFNeKFh5nxnKE8Z1++lvuezxLIeWfl4xvXiJ6D7U+hDx/YmxqtxGW56
7hL9Ls0CUubXldYvQY6PJje4Ox7XRcD8lNspTtNNQftpvdugdHLACQOIrY+KYFRySEfg/NSAkEvU
Y6NIxW7YoMS3t1slkAkM5iK9KSKR/hBtJ+8d9Er+MzOhA1aC9GZisecEx/P36kFCCTetN6j0/koD
IIjGY9WTd0OdDgjxE+bo/KMB5a0/G+L/ivIxGxUWQESEltgnk4sTseoBGYH8wjyx6dXllvuZRBZ5
/mAZIKMTdFTcTMw0cMOY2Bw5skyXE1YzVat+VvZUsQihgq5Zl68h1dnqJioD+S1UrNJ9WnoNTGUZ
lz8DL6Zv7qKs6OqnPisZrrlm7pZuoqGqkCb/ZNkQr/m2LWUy9ReucEF6RgMe6NdmJGr5+FWkdHg7
cxC1f1nHYxlop9Hvriug1HWKgdrWMk0Mmc5+JR5ZsR16bBFRLcONOfpDV94GLYnj7fUyB6G/WSih
WfL/NDgbNVbbVSA36Kb06PgHufnGjg65VHtDt9xaeOYZpHif3fF8uH1rSAyBaJ3lc0TBQsa0ehJ2
ewiyFhSXC+SZs16Veqvdij/H+gk7PIgFLWSTNE76neVArLiVUS/YdMSt60dT1CMbWOq8/klQW7OT
Tqb0zVGpsUQNY5o0Qdvrf9KG9MNaYJH8YhxIvGyBZqDfg+VL1TEbZf9KYlFFG61NBqaiS1p24xRq
Sd4mNhi+GlDd5AiCbLQnbwnAWBcs0bHHjCL1sI/6zm13UzIF99g9euJVgOTKDjbiOvLGeEpMPwUO
q/vXIaruc0qMDXwdit5HEyzxY2EQWz8GYXCcq8AdzLmv05YCOKS0vtmiY4nmW2N1TuOuK+kXc6ew
BfXbjUfXz7llmwxfLgLSyZ9ZTxD/+FGc5lZ0a5ABYhkjnOS8ktHNmJK+ZImSyKvNFEYDq6SgOI3+
A7vtuQYO8P5X+JtlTAguqOuK9IcxdovjVsLiIhXSLvvBbXIFpNuvA/PAq6Vs/0Z43OoUotmy6EMj
6G+gBhXdC3323j57VWyfLelVVKplTvmC9zGwQp5VYYDAr5X/siK8lxzj2Vy+gXLOlo9yrOb+1vUm
378rWfXN6475B3gCVYH8RhPjY51RSxVun8Q0k2gb1/97T5V6QESoIBwNVa12QxrEXFUjzJUNMns+
PqRaWXuSTa9uON45aujamfkPahjrjCKiR+QNbE62THe+eits1SV3pmZj6M7V/Is/Gl314SctUi95
SkC58mmTRkZxhYxFbohNWPqBl3jP1Zp6J7lQVl24B6N1ceQ2LpJtY3w8dh4/3W9aQrzjN3FwNFC4
RsQdc2vQ7YD0wIwsmmWWbxSlAF8Uqcr1PW5AH+17jbz+pVe+Iw2/M7C9B+IMjXiCL4Y5Esa6eScv
KePNJK15KEcD0ahb55V0KPjW5BQ00bDc4OdK/70fh3XeOZGK2UyC5U2H2+SuV/3DJ1iCs6JuMT2O
LLwb3vsg5jFBRkHxiAhj89D/MVi6RImSliTG6o0J8FBNzJ41mIakDkMJlaMN7PmQ1gzO0XAzqoCx
qyXkEz6xjEKlbwFwLvqupDDyr9SPS/cZlOEM7ivI3QsQGpXca8In422DU3tE9ug6AvjkFs60SoD2
rB6C5A/szQgjh8yz75zF7MTVKxdGMvJw+Bvlztu2osPymiaqC1/pfwXQA5HgaO+RgXS2I8AKyoJU
kF3Q5jADXgUxiPjIdd89kYpo0ld8P3ZweUQqxW6Irf9oGPbtKQJ2cGtM4b3mWZ08jA5FgX2tO3GJ
OhfZDbuiAKciWi5L2cSjz/KOubld5LVMEmtss6fWwUa/TFRv6PLSFKFmMFtoPCQKJ+e8EocsaTC6
oAgfgrFQ83ewjsbe4yCR0mSDtwh+1R6G7RffqSrak/Ek7cGkEnGE64b45i82w5O5TFAa2N3WJGpu
WUpvKYRyyU0oRGySkLP54qNvybuux7jvhyGf7mTmZIQB3bCcE8poGdVUhXNP+QCKdJlhBU/kpO6C
IJOv5Ju6b2bYJP/O+DG/dTIiZta+X2OiiLX7R8WNzDvkSh/7aFmWsjwvfVE+EcBei90E7mDcaqiu
0EpwDu4QehWeHL8l0WylX11fRxFFrq10Wn8XVaFsn3M7jN4hXFvm1GkhtgouxayWfV9u8hClbZQe
6qxDKIjSEhOimxfwHXkrs12In8RTJ4TpdzPnsfMeoebGn9PkvBWUbehR9M4xTDgqwo5PeMMeCD+9
axjsZhSdoOdYV3SLfK6s2eBU7HxZVgrGUy1wJpXETEttstxOPmuouaZBLmfnRtbqYaW5kPZ3feOq
NyvVcMW3rZ77WCEUO3cKInr4CCi/Do+ab7s6ppZv3Hvvc73aTB58OSBz2VwfqynKvsoyTf6mpIe5
EKzZ/Kdu45bdDqMe/GsYsHtRU9yybJNdOx1JnG55Z64lzmHF7N2GHSkpNnqZksuIpKV1yhEvaV2z
naQ8e0METIhwBA3SVbBs4ShoX3wnZBbsy5VpYB8y8qaQTSV+7r61ohDbmFBhdWxcKVjt+R9HZ7bk
KK5F0S8iAgQIeDWenc55fiEyq6qZJ4EQ8PV3+b51dHR1ZdognWHvtev+TxVVdkufbXVoJgkydY8p
xVq789H33/URG/0tQ3XbME/shIGoitMbiXNZPUxL77M8goxiv0PAgUIHnJoWcApqsd7NawGb13Gj
Th9rOXT9frGZt6PL6UUVk+rqWMcS3zYNulvA5II6MMqYKEZb7e0Ag9M2YQP25FNHAhAFdTwM6FZ1
znO4WM3y4f0/XKbo5xyXrSDm7Yq6fj5RCXnZVYi2+6QzrYeDcKQPBGHQ8NhTkQ1bHFodhhyIaXtX
NmZvBWSCbMjKXeZ9PUQqP9U5Q0bIJ07EsJOXpt2M0gTzIWG1VN87VAjrxffl5O/GJBC3WI98Ktqj
8DPvMdGT1335OTHRZIUsgz6wyA3eE0LDoK9VrDpxZIdA2ODIk06QC2s0tEtCvLVNQEXlyV5SbkdZ
Krsnb3Gqkyer3IJq6w7r3mE41j3KaR3+RUhe2V4sS+jUl6FNl60WN/Q106V1O1nM6S8MatlsWC3e
hscJGj85N3gtHisRdvneoeC4BZe0hffZo5fHeD7n1o/j2ljbWPJ49Q4hnnbzeAI2UR3ZPKzPq0j7
aD4InEgeBTb2fMHXYVyW8u5qWRfUTEhD6jqh1EylxQoWhh6OT1UWe44T6xHxYufE7YjLOiLNr5T1
LpReMMVNxjYBYbVy6Ux1o7+XISwv/oxGK44Yu0cHqV3ZQ0uC5SMpJQMq3HippeIGxwkQnGimnRlZ
v+QiMA10YrYhK8iBlVWmzCJkr42cS+sjQ354UboK5ljCx1n2IXMiQ/GBZICKkkoYkNE6fqz4geo9
KjyIyKMGSYR0uH3igLNfSARJ1ifVBxR4rDXbhlppxm5WdTfksu/XFhCEavwkqA49h4OECDFsk7wl
iOC+2SOKgu9wZoCBLkq4x7YO6wen99qftrnRQtYeRHIfRYt7V1gDl/+4ihmOUtHal7pzFv1b23nU
Pdl4F/cUzB09/eLL5tXpaj89B+y4q7PNoOzg5a5CTTE3wn7q2Bwi93Ck+PGc25OSh8KQ89f6LdwT
N8ThuQA7NDtJEklCZaIdZuKOk3bbtUuBehMMSVYQ6wM3e1nmKfG2NUqIYDvzLZS7GzvV44gnunNP
B7U03PSjKp7VYk/2wdMEbm6gXzBkYaUGPmMSNh4dwre1lRzYI0t2hkOaBP4hmRhaswcZ3PXZy9T8
l2AL+a+nJLqDApmhTRCkUx8GFUzrGzpyqg3fmZO/SnfpeFWOlTxy4EDEQrM8ghFzQbVu3JEq//T/
SJBP2yxckMjfVSL+ENNMtrPd4yXZASbn5Ky7rLF+rAFTrxCqDB/KLPff8Xm09hd71SZ8Ng3nJCpK
rkKb4OS182PHt9fxy50n22JhdFM9bLOsDxOEILiWN4YOAHF8nXXqlMPhDV6R53igsNiHMuZfPeze
sKMUwMDCwSkVlRrouPZdcOk2/wJ8qo9PB2pVczZOkJotJv/qDpXfkF75iqov3JwlGRtDF0ykO7TD
VQ8gPGHadtN0GZ2MELlN5tYpLzRfefOTMheSn143DILGoSlJ5GLkikydnoivRfP9UuGB0PI4e2py
tkNQAnf4/sDEjHhYvsEcRCFngJ1MJ6XCuTlWAVLdvQeYU50zKjz/aLt+cq3oJNdHr1vRewzBOqfk
g2QiPdEFI8Te2Owok3N/y9p+RE6wrgc79zv7Qbswx2vgaOw1yNQpMTL3miq14bfF+lhGwn9q3FKd
b/7YddfeFgSAMtxHCbjqn1iYpW0nBFIIhckN32L+c844giX7tzZM0+G1nMww/RmtemhGNF8qWJ7b
MKusnTLz7UEXQtI6UEm9pqIkCXpjeJB+WMZZ4usmbnB30A8T99ExuY5OUUezdiUcXJ5Xkiz8O4SV
TAVDXvHxgyGmrg5R5VpznA3RCANmUcMWbEo17gaGFtym4c0BG1fSk/PPkiQDPGIe33lc4yhYzZsF
t9t98MF4sXkmT5px/7ZbLPzvt57tiqBd9ffMEuWwb2kqEGBkFY07WsZy/hmXRjNYVJ35U5guWR59
ksjxbY9TRE4O5y2uNt/40xOTFMdBeneTVnHlZPcwL4OaCRwDNfb4ZGjFwl9M80RA51AdsoldYmyI
DDnb9SiJtzAjp2iZF12L4r8NHm5uXNol8hi9jZyd2npsiCBbNr47kKwy9mJy97bBCQ7xi8D3rfGt
9IXID+GcEfcG/Bo6neq9giDwOvfw9GOA6QFxKfOUsZWbpyAN9nXuWGeCk5CriAIWz44tKNVUN4ZO
HxdEeWLAKVA1kcdRFE69QA1ObbVdgefIvcvU7deOiiVhHREN94yDbrpM6LPbFCP2yqcxw+fD80EF
YjINDoyBRd3sGcCwXQcqfiOdCXIj42AELe723awInnE7s2Wo2z6mBVbsuE8GOgXE7YoYhFsi8OIA
mIvD0ZrsswO9/U/Q1bp9GzF9iwe2vbaIe5k6qD4BFF6RHJYXBV1xjdcCTxmhaHVhzuTqFf8cgEDp
PgV1dnEDlacgD9x+fmuK3kLZPEbWpSBESd7ltrtG5zz32wpAljf/i0Sn8w+OsumpjvKgPZO/g012
E7AgeyoiZ76RiW3DJDGckI+6hFgSXD53NBcG7RmDKIcyx9Ej5llWneMuabP2E//hWj3wbTbNGfsc
uWxLDv7sxA4RPwGPubv8LSh5uDO0HGoWpvic4lAwwt5y0bCat7rEEMvdkEBEQZ1UPmEjJZL2Dut9
uHE0tqoQUK6NvjZvzxXwaPA9TMOOQU/iBOxAhllbjQyq3K0OqPAVUWBwZEso57dqDPCfDEAbjspT
ZRqjYr9lTpJ70z6PKdIdGZnaeglnXJUcbyz7HhkfeE9Wy1zgMeUTIh49SxjxeHhXD4FVoE/t2Hj9
tDURw5vOKI2sIPDmg7XU+ZV9svAOBSfI2dizyVCFAN+8jzxfE5TCAVy42F79sHnAM2sfJCE2ICrb
Rg37JUPL/8K6Mn0lOLXpjk0ZWgdTj4SP2H2ozmXIvPFpZt1Z/OCQ13DtQrnmf1VhEYAKB5QHnwWp
239MqDXOgdXbZGTOGNan3krrO7NiyN3MqnThGgd46uMQw3N3XjQ0bLZgkV/tA23NQHYW0hr4Nwao
jsPvubWIdGAqMbFNI0bFTx8mkHfzGYoPAPYMuud/wA41Mib2es98/xm/Xxjkwa50oRAgJRgr/VFV
SYuVOmBnKMgkZgLJvqXZcR0q7zBy62DKGQ0yW7VUgEdxWei7umFX9WgrDFDMLrAOk4CatzvTF3AG
WYCslL9gewmxNEOy7hJjQOX6jGSCOw966WM2EVkXd1lWfox1WLj7kJj5nDT11X9YGgcFARal3seo
eINur6xyntDPsOBgpuuihCic6Bv/EawbGCJjf98yFA82SGq6bxh0GZOn5EY2LCjlWIxNmGcsWRXk
8xW0eBt/gZDwFBkbGaGwi+6ppSqzjzQK4sMftMN6uAjNMUfXvT7ONsIs5GfIsDFSr/YFwRE5Y7Pq
wug5QxagdqsoFGPhUfzHRNTQ3vHk/aWkNmc0ooiPbc5iqCiTsv+76Z4JnCRF0T33stNPISgjP7Ys
g/IHYVrUfi3kfN1o2D2RRLqs/jpDjng9prIL99BavORVh0N2dkBaVv+wLrnw5nC+CkR8READIDRM
5gnodmd7OmjQE/O7RzNr/00ct8+PIVInhoJ4l0HkO83rlPhIZ1YvT7H+pj3Rn1vWZdN4gYURQpLH
SbRboe/jUmi85WWAAUKlFWVL9EX0XwBcRwACBGrSZPdkKiy80ouL7iizApGDqZxzghdzZKSXJMyL
/4ZAIi+TQM8gypFb5OBPuEVr4lunKAomlb7Map3uzMKyOG5JbE1ie6wXEhLxmD0I7prh1W/CpN0M
/djkh2ayPGgQ0Zzes1LjFxdKk6XXOK24RCMMwI1KVuwCBvEq59SUqV8qbJ3yF3vM3TdKE3l4DCpA
H0c9WP2h9TDoH4gluFWGFov2U1/35XFWiPvjpQpW/Hypoy6AZOdfhD11RV4Eldb9kmsv2WZDG8Iq
1kjft8APfZyoEs4B+noSG462CpeU+AEvIYrPqcvkP8ZFHBlgQnS0pWO2fpBE0z1mrQ26MfE8Xb+X
S7KyZvJxrb/Q14NKtQJaxhiFBLIxwCDiSGKeXvZybWV3NlXmt3eUejP/obD8/yDrjcCqBhEckigM
QXvJGultipO+PxEfiGFugTOWMErnA3sPx9x9BbMesiGWWKpA0qQC1EaBRnDFgKGOTDe68TMNuyCQ
F5cyeflq1llZp5nkzesga1xITBq9d4mIRcb54JGsBb5gBR5orHZA/SezDj0g0ZcwAOxIIbAh6sM7
mKiE2FfAs38dFGlkR5DnGSw6VWhxizLwIMDaAwM9FnU07WIqaQ2dSJcWPodZ3xxDdrjzVL88QBES
HsLYaLj1XTipd6Jwk2kP3oBYGMT3cLjbyQ7VhixZGKRcuPqO9MobywphLr3JMlvwmdxi3bJG0Gob
mUV9TIYIJ2oYtGg7JlgYD8JA6DfYuWiNFtqAL61alskdOmKOdVRJNhp+Uqo2Ce1MRKTyMD5DsyKL
gp7UwrFmi+6sBiPVnU0zfAMrjoE5OHbT3/OaZutlKSfvu7BKunZSOYb1riwW+2cgh6iLk7UL3gZT
NnTl2PgJIuUkzWKs0/XCgp92YAeuUb7RHKfkJhSu1RMoYkf3c2mP4XWoDBc0xAznLTN9dM+kusy5
87KKOXljzF0jWrKgQKZMe7VCRbuWJs8fZseEady3img9q9BNdubiKR9q2laSH50gCq8zY1Zc2u7o
/lcA3jg4wVIi1Y8GOkWEkvIMAXPmsBBJ9shlZpsNi2zp7MyaI7/MWjhzAiUMj1PfW584+cWfsOpJ
08Sk3B9I/6n+dcJqf5uRrDRESPBtXDrZomigzKbOo09cJXAhT1ioMGHr0QyLhSlFPDgjEvTEGVjr
Ju5IUGvL9PZuIrtNxLzUAKDGbkXJtwl4eJdtui6+jjsPYM/WMVa5bxnkuXHd5a73xBa91LvZLgmf
CtJJJbt1Be2NUNWquytFAyF/2Cyj9IUHpiHokOklXZSbjO+ybCnF7IIUKdzeEYJRZ+Kl2DUhevQt
4ANM4gMG33+emMK3krKWMGYQZr8wJVGLiNks+tqZVvQfLhu/XaAq7TMytFicwGwfP4jwgM0kkTE+
2F2GYJ1oZhQ7ULU+aqKfohjXBdCInNPeZ1M1jWe/Dmd7W5KwfOtH/elx8Rh2Hwf0dePJDHn4DM2A
uYHH1CLiR9cEDOd85sQrQdLZEEhBl99ECZGJmEGz8Bj2foCUR2C4PBENjg4Z/pgg2Y/EyHeXHsL6
RV6cgOQySl1n36TpkzsFyKmZ230i9EHw4/s4KndMnjKW7GnlNcOH3ybReqJb0xNU0TYCpR4mq33E
fEW9qAn/s2/AJL96JnljeVh0QJuS4TU7YW9L631HQGZ7z6orvEDe9XnoJH4daAstnOmVnJrqUkNl
cw6J+j+PfQ5DoKTtdFlGIrF20Zp46pB7ED2+EeiLBzNTFG4dIjB0LBTQLqqvBc5GjAAkI5xkNl1Q
qU03jl55wCI44YH0LUdweXlOdeh7d32ahBsw/S3N8FSDbmNiPPrYt959mxyAnxo6hbxEcGXhiEVB
qp3uMcw85NRb/rZmsbiuS4fRBTNPl2UoF6IBfxRWJB2vIAZ4sPOJ2b6DuOYFmoJp9wZY7hOFpdfu
xnVuLt1Q2dPWdzxs6+1KQfJJW5SlB7YGE6PwUgznyAWYt6XYcKNdNcrhrVk07UGX2Qbg0JL7xzZg
5rwTSsi/+IM1h6Pm+th0TSM+ikmElyHKi8+wJdRiQySLJh5Pyf6nVTYddd8Sr0DyLYqZjc+CjA7H
Gf3HCQ854XhBO4S7UQ1Ni9+xLU8uIht9XNp29g6MZ0gKooRkcTuXiKwPJDS0XyuRndanbS9Eq1sA
8Sr6mWQ6ElY6P0b4exFYWH3Z/lgWCt04gnhADStbpIRk7lmMPjJVu98QbNfyNBIgcB1gq8wbkSzj
fwAtCrldPRen7Coxcx/JnTByx/Ssrc+TWW+uBdhLqFkJfYtY7+FhR+vmD38CJ/V/s67H5R1aY7Xi
rCPtOZsabBIYVKvslDWO9YSxXeFHC5Fc3JHHkNgX6vMEFfQieuMfWjKz0hOZvNUWtiRyjRjoUVIf
owgWycW4CwQaUAQI2TwG2jEdTZ1d2NwuT0nOQ3rEyblwN8uMgE/lc4Ui6QOhs6eyRx63Bqb3X3DE
kdJZpzpzdziPcBAgVDVmC4CP5CWganQu+cD8HAK6q7N8F4zVTS0MomiZby0E1hIIJWr9jCZt/JNl
V0P+pyxL3IlWrQRhK+D30fJtqB/RBW/4cyD29mxYS+VsC7wc7o5YKOL2ZOvR0Na0cysMCJyBJEXx
P97iqUKtDxti3FHtR/80MtLxeBMFjOzgaBc2Pm0/cxxVpR+p2zDSfJCsYZIX4uGwWMJnjPBs8pIg
hLks1dC5/6hC1mI/cUH9a8m++epGMrNPUdgDsjIsaFaEDYKtCU9gE51xVqgzKQRpcu76wXkZI1nz
WrKtcPYVVipzJiti/o8QZvsPzJqmur0wVbjDdyNZgo5ht26VDZEbLaE13ENqM9abmHBBJUvOlIF5
Y+nSKKc5ki2mY6V+rWHL2NckZZb9tyuJBzgsSBL5TCFYeZ88gPgu4gHJdXLM+PLFr5Kj7ZyWHDUf
861utqpjELh2iW9VeP/RRPdo92e+onMyS4Jjt5bjjegjPaZwfy2/oAAPefcIR0gGZZ+AX+EltpDy
Jkdn4aE8JxhdcXMIxKOcSAL6fOLbXhcQ3ErURywTRrl6K2ZAsVBTQJywiXMtn2tMu1xCdpJZ8tqB
Y7Yu3HnZuksjYOs7iBtSPjtOz94Zp8uU7+2Jn/gedTTiLDP46iQtS7qnNfArZnKexKU1Aely6WUs
v9+nfVDd85wmJJpNTOkBHpewZ4KxlrscMJbHR8oyeT7bGSI8ZsR+GLzV2BtgxFUqcFkQt/rTzjvx
06OdiV4HjImA8FkQniMzaMJ1ZRE8c85bJJothlErWILmbuo8cjf7tUamD7wmOg4sqYixd0b3okEG
zwdKTJrtzgpDpotYWuqtH86ev0diEFQfbsHq45QZSvLXKEN1vtFjmskr0RKIoKFJyxx1QVHL7IWR
rE/zXjIokIexh9rNaLe+MSkiHzQrqPSA3c12TS16ViTzhJi+ILDy6vsVRFW+Z5KW/DYtfFLsisjR
9vVIJGZcO4aFFC0SsX1z0M2f1jrNn1lgpHXs/C7wrszUsPEhpSy3Cj7J30Z3HnJGWbjemxkcx9rU
2LoN2kLJoGlFq1BulsnGLl9oPZtdTdBNRI6V1zVHr12jcAeek4AWsFwdpvCJLKRzqsvwlbTa7p6B
GguT6CbS30JQHyrCgFBac+907ldQkNq+oYhegIQmPgJGEr/o/YDvE7oT2on/TUnBOTM01GcHsTDG
2CTIHBDcVoQaHerII2sexyfsUzH65hFFdli9BQzzbjnCWlz4tRaX8xIRybZMIpCbrgu0N6q6pfqK
cK4vIAe6fLKe5dAgfsk11BVsv6g43iH4StiCWHnQ4RtEA3KndDHkl4RgZ6S5lpeVl6UzXvO1Sld7
P/xQKvnpfNEHzk8zsFE9Yk9Po33rDu79GNLV4AHPUiueSigXZ26hFRwlhSF/pyMb67kAXsXQZu36
dXwxrd2WaMI1CIKzBlgm99pnMHZmX6GXn0yU0+cNbQp7xqwT08gksbdwGzKPQY5Tp9kJW3VggQTu
ArShYzrZF0vZMoxnIgi7O1lNWEgiBnOMlXMvbQwRaJyocC1A0WWxU6rw/raLQctU5DWoSQ3ha4Pc
N7gUIkkJEgdxgxieCHE6ZSRSEF9vPU07rUFxmMO68HZk4PBKyQHqCyjFVk4vTJ9DYENLxIkPz8Qy
8ZyiZEMBG3ncbe2YJn9SUU3RU6e4j+/KeZV8PpI/Gz0UUi/DK4l4qniSqHZumh3tJNQSpOVgZ2bF
eWoAYcHmA9WH2b5YcgniCpfyPpgjQRMBtbhD7JcnyaGVGcj+jTPzOd3Eg+uo/S3n4MojE0yj90X7
Oz/Z0m0cyLQ57gTGZvJss16yaO0tD7l8UIoXIrhXErtMBcljh5ex5mHnsN0QrdW1By37Pnjzopxe
kxXluseXjfehBwI0IgZnf8NOyrDbzwMRvHHoohHHSix5y1SgCUUEvfU9TIH4m8GXQ23EAQqYNGKI
hPjCtj8yxrFq76MjJJ/c7vzvOS+JrqZAIR6e3pO0yaQjjgfYCZfoI9og8rxcp3Ef+kX65KqBc6aK
bIeA023TJ+sU4kNXACBEGeX2bkHsdIs+kb59WCG2vrJ+ZrvSoLQuD5JBB+Kw9P+5yFD88IpoJeyz
N4uogEcviWhWNfUNa8ORmNJRzd432hTwJezRMB0uIdN60Ku9X12iWvl7l9EF4S59JectBaXgvCWR
Dr25LGZWcVoj/+JU6iC145lgJM2lncRgNtJ/+Wj3xC62U/9Fxq/7V+dk8aVVkv/SGcG5QJn4N10U
CQ8OpvETniZ89qSQF9YvpzMC/2TgIdxROpL/WVlOgNCsAkd417YegDrP1X1zzGe0skjjIJffZzTh
3zUTrGIbqKB4tTvvYdZzVD2oYhZ3QaDLOV6U75IUswRwHaPFst1jL2cP9gdLQiblcCByjggUnC90
76Pcs3FdcwjrmuKnqpaC+rQeqLrA/q2mwY9Z01WCLUIWCNO+KZ+CTkz5VYu1/OOsrefs6hrDg+Y3
s2iGYrr69bdcUBYe6tXt5hjNKvnbqaZTPDsMBIe4CZyi21ilbBFCNLX9oabSfPROH/T7OjROtFOF
Y7mXNo2ST56JqT8ANvXTj6lyac8Da2BsHgSLvNYLncY2RAVIVvTcpYQ99YlYuHcT8RqFhoi6LhrX
6V3hZyM+N/Ltu5ack3oLuYR8UMZh7rxtHS97bxYbP5Zbws3AgMTWMdrO0c0pZs/DUF9xnLTUuU2D
lmdxFvtiLz6J1R1WVGgZYaptNHBFTUX4amMFtJ8njFn5hZi0rvlmmD4CilYZBqqFJ3FOqmf64fQT
Hh8jNwxaTLp0kKRe7Ke2hTkxrdEA19uB4AGkd60ELBerrLXGu7UJdBcvdEP5y+T3ikNsDvxoGyE8
w1k4MfyDc4ZTZUZ8rPqk8jjUtY2RbrA0P+NNeYJVhbErbCge8MkZ0kPTDthhu4pUBSDqwJo6lht9
WjBRKzpcPX1nGFk2udTIf40VOojGO1Z8xV01uE5rHzJiTcx6xYacsabtLfz36lF0ee/s6ce69n1p
7JX8Ltftxmhf5smAsVxmmJYHien5ue48zQcLag4KBdJjjf2SFXe0nNWKuHE/E5pTX/uwkfKuyEfO
x4uTei35Kui3iR3ZtpxzHiCEztcHlvVa/7Kdmv3PhL1p8a6yGoUzQSjAE2JnINp2W6hube5sRvho
zGrmunDDwmSEH9UH2OUnBuvVwWn44y9ZhQsK5hoLDOS7nfatc6GZXh9Wu87yx75CwblhDNDzH9XG
ZFDtUgIEUMJP6m505mr+KtJWEMNmLR7BDXbVxFHnDRcSabz1xQY85567qYIWZTnLFGCRVEjwcgpT
QkRJqGDy0MiFItjr4TIdDEuFP3RFBsdAGThIzygt0VdxSTdggVI4QvRX4ETPikWrjhPtipWuGcb2
1gH5CRpB2qbZji3K4m0kiF14toul69Sml0ToXtXCxYUIbITgdGUpIfVzIdyhuSI4WIZ339ATM/Es
03TrWzNeQhd5LjAT2Y5/EqjF6f2QJeNd42j1ivjbro9uLwxOICwiNmOEllCbxaU+rBrBhKh1Gpv9
UN6Pd8WsASNXJplRoPTTDRHWQo76ago0s5iDyvC35P0yO0ijsiKehUJ0M2aQxRCo2hFIdL4YLzi4
fYTWO4fNK49LtA4s4agVqxgdF5GosJvxKEV5ROgi9yBFG1sZ013nVtC8Nz10aQJ3ZxSFJQEs0akc
PR1+OgxzP1r0wChhkOZcs6rI13trmuz6G+aIyh+JQOAkYO9vVkTiqoqCF0331m+BL5ifdrAo5Fuf
yuSISj75RDHcncCXocVHLWfz0tNk3U11j7ZxvBVqhDsyh3plDdEHFwi7uA1sJJlObPrZmY8atYHY
9bUzyseMhxebWAXy497ShDxsZ66931Ahsoc66usMXyQjx41yQllsnaarojNPdP/og/y7BTaY7ot9
SaW2vqRDAC0yLOeZ79uOjc+4+a5HbYCWAxjteFFdl6766OvVqf+ufrhYZ/6GoH7JnX5+JP91tu8s
YfsfVIZeXZHhPBfwN8E1oDiJu2IInY+59ualPPBdlCnraUyFPvNGgk6/u8zVCUE2QfGes2AlbK3k
5cPMdyOqv7DGjDKW4lEzviVFmio890JhrYSNVzl7nwqturKUTpJvXt7VhY7Lmh9FQ5+l9pa+82bk
H2tDaDKuJxXUcAFEUfyMJQTP21lJX1T4QtzgJ6UfiK0IK8Z9ukoGlJU6z73+xfCP1an0OYU5Q5lH
e6/tOs7nLCpgMvTcLeTdFK2CZ0YKI4SJzL89amUhf2jOvOGjxm565gkzaOunEL8W6Ru0h8Sqe2B/
U6jEv7izfO8YhAVB9Rmo++6jYp/SkTvFt467f3GQn/UwB/cC7fiHT2b8PQIHAgOBXw1mT96YGJFe
JN3MgCSoRwZXofcOM1IS3FZNlvuGct9rDwY5knMqb0ggyinyjJ6lj8tHm3GqjhU09GxX+E6HGxTJ
3MVkXRoRq4T3Yuc6+AEpXazkZHczzqNhLcpfXnL1bfC9g5eVtvvJVol0ugVMYnTIpCC6md1a99kE
iUOQ7TSk72tf60e4U8yzWzwQiN6Il8b30XpT80tVFpl/peVyv3Q+4ZjbVKt8PmM5qZ+bSIf/ZfBI
DMHswoRIZENQWUU2NmWMYHxe34PZE6eBlDQ3tlw6v3hkTtux2OEqOrBmTRAINxpsSt743ksbqqXE
gwWiSjnVrWLqnNplnXHLVUeJXswMEQkbPYXjhNim7qa63ufjLNWWwHak6AmIdnKFkR+T+jt3LJOz
KG0RzqiciSa8SiSO1GaOIrJEi70mrNzalb7vX0VpaZQgq1s8cL2wn58iIYDLq8Bnnd/Osg/i3OJ0
2hOrMoeHZA5usPAZf/34kZQ3/FClwlSh5rGxZw6pGX5KJ4fDFkIUwgZMPMKEK2Fgmirc+rVBrsN7
TiHnbQz2FTCymKbF8Gx0hEhggwJ/FdcJg/F/aw47PFbGs8q4XpjwgEggHKcG85a+OODbUeXZ0fLO
vo8KGiigBSESUDvA0txpEfYGxvo3FH1+8eo2Ks/tmnbZ0ZJpc21K4rOxAvbTJDZzvrokeHvMerYT
NrOvGd9ces4liL53Kofiom3VFDdjbdReDVES9p/FF2RR4d5NYPBYQn3y2ADqTrEu9DFTZR/ekSzS
d9fBcnPoa8j99QnSdz1/TTgGELXOflQdNPO0Z5CBIfGiBW1KO9WO92WSUc9Xcn8I9EQ1C8EZOH9L
INiINX8TZqJj/+g0f/BehFcCc5E1uHg/XgIjSCFGSeHZD6HFKKw/Oau9svWEyKLvG8cfXbBnqnYe
/XXO3YPPbRQhELe8UnV7PZWV6ZGmE6OgoYkhK6SCb/zQXi7EQrMQ31RO4E0b8AylRbPCYp8lYm+H
f/FKhR4/BCnQR1Q6U0DoMYLdTZ0PjB9wORr4OPawYKLOnQGyfbNIsFIe3RI+vBoPDJXnfBd15HPv
PWOHZ1ATye8UwNjc6spxu0/qyKkg2Z6z4kdAzXiHa6LJCUmbf4GazKHxZvcdo0bwL+NGJvvCoSPA
OU5WF3Hn9xGKA6ALPXA87Cpz+x/99bQcZ7uA39eRCPKOUptDH5sdt3Gf2OxHgl4wpcmM9JML3OD1
G63K+oNZ0/2Gc8wvI0KWPcz1MNrtA4RFt2wdrHg56S7rcdWUDDEuEwxNEaXgJ0HRzsonH0XzkWgO
ffMP0pw/ME0u5COaqsZG/ELF1V/9XMj1DnyhtWzxEAa4zMlUAQbo3EBcqqFL4t0OIAUq1Fb1b99J
M5w6iE0QDwK3qC4JgCsLQjM5Kc++zZ8qNglaTUbEKPA5PjvktleIriVmw0kFz2s3EruBeD8nx1rj
duNtIBc55wp9czvb+os93nGPAcAy+2nOxoTbG40BKSq41dqtcuu6uL9p3t94SwiYGYpqieHiFIIF
7VIehdOXMKzLhLyuPzhckISOifCOmpwU1qaFN9/JqBi8U0E0J5A2an7w9hiRiFvJI5b57btVFTWN
WE7XTKItNvmdO9Wk73h6EiMgtsx037MSKti6vTOuB9a55XIOmWuxkQfB3PxFXRzxQRS83+1XLSEL
HnAbuGZ/Swta3v3Smsa4KG8wUJAXxIuw7OqT6NkteM+pXD2JkwzTP9QlgtViVXZk1m4KFCwbu7X6
6CFNKafOMqqHHjIvSvRkf7vOocNURGsJb7xpXl1HvDYs0TJ2o8vQxC5x6yJeiemcXioq+WwPWMt+
blNYnBv79i0z7qzH/IDpp4wYcbScqFU6GvRFprbvbDusj4RPEl5Bi7T2R0g+yAcKSvuvYgmwOESc
tMcJ7Su/L6K0Rwg1MvkFRpbjqEllT8mTKLIBWTotV7YaRFkkmW8Bw5x80F0hR+6bEQtSPO05bFFn
6SrQjaO17Gzh9u5jtkwrtw3+/v9xdCbLsepYFP0iIgQIIaYJ2blJ99f2mxC2ry993wj4+lpZkxq8
qnrhzATpNHuvjUQIVfXrmDor/sQt6+5nwfUcOK0JDqm0mUyxpq039L+lJPUWJUj/TD/RY+3FXfSr
q87tbgkdMIQXLNl0x3tf+ah1RfuKXIP4b1Qe9C+9VZgYQuE6pfup8byHnO3hBlATG2nWd9t3w/ue
0F1NgI4Z1ns2Xk7Wf3YA03wXw1LAD0t2gX/CicNmvHZnIHwd7R9CLDdw8qPLqVOfB7qwed+DXq6n
AyuVzNnzu9pY4FOj2TiVk7vtO+Y7wRD1DfsXdUTrMXI+igxGpf3sFDldXtd7lnUcG3ftj54z8C04
GRsGHsUE1UhureJtkp4pabYs9AmtYOYUiSyL/d9lK9uYWChiPJCfdZD0asDYKK/MMvCKMVktn5Ez
ruslbzFd8SzDtW2mueUyJTrhnhXpxEB04nQ7gk3wvlh9MJRe6KvHY1fDoD8jpER3lRVwFkIP/8br
1R6Wcj9bHeaJeh7uc4sC93Vi1HzqrcUZmQ0nI1XjWDpIAHdbneAfQuUw3hiLCyPCGsPRSQBbndwo
UnCh1w86eWDWDhTI4N4xe1/LbXmb85EQFcqGFF5dQkLlhy5EeR8k0A3IZcZPg40bgfjoypBhKcd5
bHX6WyIzAZHXoeyNBubljBjqdHrakoHIEyYP+oYoDvIY2yJObu3C0sGfTkzTqSQUpNgpPSOYIBps
RWMWkBtFP2j6TYr6CMTTMXfsZFP/GRoSSF+m9PpS2YLkqgbH2u+W0XVHyCqNDMXVvHBSVboAOfIC
unALQatBbeXKU5uuYF0nj/gBCqBa6wP1y2QeWmKS9iUNur9PwHO4d4MO+m7fk2wid/MEpOBQ5A4V
15zZfn5e4KT9dsmC7g6TIuRNggL/9VuCiTZVPpxvOC5ErJxYSWXbuZsNhMIsp2DnTZbEq8PN6pPj
yD6HRa/fcUVfWlQmvsuvMbTzqSiG4b8hX0YPnROpz9esbyAP3Nv9NGTtHY7aTs8nRTzfcFMIp7RR
93CdfthdiyehMgCKEGp1FT+NcRb2nR1OxhD5O0THnjbmC5RTMaNDWLt1Rq4J9OUzFmVzhC9WiT8S
iXjxDNUj7i8LZCziWeH2gxwEwqiuoalZjPnOYSHNbHGDv4CKDSfxrmPQlr+oykeT4JOurVnnp1TE
ObU77qUiGdQFJwXBQGwAruSWjbShNWycgS1DUczD1c1SFYTcZQUDxW5zIGsMcW2du4yXlVlQyeyc
aLuR7Bu0uxz/7MvLlYVtvJelrmmjeCplnB+clNhLqC0T/OHnohJ2cMWyWMPyHCDcR3zReW017gpC
LdfkQINRyi7a1ib4z7PKIo0629qGt5YotyIq0SlfMKItL5kV52aHC5ZBz0IXr8MBlPF9zUDyueop
lNlYDubG1S7aTQ87/3NiJRndjCGq/UCMZn72kVKvxxZ0rfy06NZzQlvQBOXhbOUJvL8tKwFVDvOw
fW7SIM8NeblLyLrCMYg2pKuC/7asmqafrVjc5bzaJPe8aA2qGhSEgVMEsKYoYzapqE3XcVfFLVIX
4WdQ2mTKnPgy+ShPbjVsOZaFVYx0MuLC8+SBuG5Lk3FBUnlz4RSMJXrPxGM1icdeIOwEOzrJo2TS
pr0TzCoYoRFNXDM5O4ddJDx3JG5Z+aNdBGocmRzOSPRJ4AKrVhDoiFqRYiC17qxucdb7qU689i8T
wYURTmwLha+9cTL7WENGQsBX4nXHOw8PetPjHmV+kXw1tg6cvVzSJbl1oLBM5F3aSxpvHwt31t8U
odxCLTWI8skKCqwKUYt4ZKHiHUr7kmfB1VZFB/ynr7DwPbOSdOVH644WfA9HznZ214it9/bLAull
j5K4mH4ljYSM2bemYDP6mRvYu7DS9Spkjk0M3Tajz9MXxApKIHbK8h4fXrnO/QWj51zsOQzL+gF2
lERmCPguucs8VB2PvU2X/R0vA0iovT3IJWavjOIzxUbPpkb9eNQUzlUVHJcfLtcb9o+JUdZNICAx
f6y49lDHV0MrMpZvDQsjY9jvtZGDnzvYU+mDxeHfCK7tK1imTSWvEucDm0X2LJl/bNg6z9+D1HaP
aTdtrYNpemUfdTdSOG/AAlMgRT7JG9GAWCwgEkvHBjybW1FnhY5Fsgor8NRv7hCIBwmRa9km2bog
eJmT82D3ngDp1SmzfjekCfvHWSr2pHB6MS1/FjnFM5pMJ02iWTbtSorcsBafg2QLHBkAsCZ0C55+
5LU9kLyjYSA1IorgKogfehXP/Q2CZ1eTi9uRtmtvVhYc8CQAV+VwmGf32OYq008p6H16cUyj6qCQ
fbpPq/Da5BRvI7VJ7DmJExXCq7CWzSK1rVe7NoU+OARTrhy5CMzvR3Yq4E18X7TDcW1TSaUw5KDw
jnaVeVQuPQhKyydGfKFFw2mxORmAQZRCCPYDyhwoucAaDsDxuro4VRAgZIM7gzORVLXZt3lviRTK
xW5lcd5+FuM4qlfVoaIlh6lXxBUZnzTMsMlN6g74zGlsWSMzEAvayM/xnfAPWVp819Na1CFWvMHs
liQW8rPQaZ+nt7w5votnukC0j4Gg5mD94WmraLQ3EmjuE9HHEM0Um/WdzjsFV6+XxDiwFFuAP8Ey
wndA39zyWXqu74+FCYh7x9aiEL+qRnVP61GUTtfsSLBV7oL9GNUsImYc6QJJPTRHX57cNplc5Icr
i4WbSjFvPRmps6sTUric7SSIEIWFsQZ93sjkP/SQefxXUs3Nf9E+MPwj2cjREyEpHQQVCb1l4OIz
xnoeycagt5KGp17anVJgql1ky8yrR6EetQtdhxzquI/7W4EzRLUXptlQ/9YQL2gGlKfGBFxmFx+O
kMkv0Lsbow8N6LWu2+MGdiqYi7XwhQ7h6OOeXglDMGjadb7Nh6LO/fKTwXcw3+ot38ajqXvCKqok
yMyBdtUnKQkQZnpohU0knzVIIEaMLbC/GntdiVu6YkfPjPvHGXFwirqzHyoHaJjResQPDANsX01q
OZf0VmhE+XqqqELFBqEPtQIDs7zMntHPdsz5vbkg6qijbQCTOFIY1DU1f2SZYKQ0Yn5Bt5bWxNWh
p3Z2g7uSrsvAxltPPps/EbHSEggq8jQ4CVKWvzngGTJWuZJ3jTuSaovY4r0rhTPtBRRFg1l8wNMl
sZAwU/JiVAR4EJiLtks6n8mMin+HxiVfufViPfwiGvG8L1obu8Wyiy4uVIhbSOKVW2ee0NSRgzMt
LsyFJh8q/8BcDyhy0Q1W2JC1xrrPna2ZZR6H0RC1OP0M9hPylL8LbZpbFCM5mL1io4uyqdopiEpv
wfqROFjcNIxSbORdkd0OQ98Et6AY5gaPc4m6LSHK3tmzmqJU85OEDBM/z3ikfKvJ0XQ2i7dxHpqA
ABZLpx/W2GTbqQLkOPBU23V8y+uPeGqc9fiTsnV8FaVYWPniQ0M/bzfUw7VE/sFsijqBoTgN204X
uvF2CyY6UBOr4um3YKCStxRw4dugA7zH1aUQ2VPdKAQoNCjpDXEz/vyAgDzPzkPgjeLWX8rV2xMV
kb4Ns9QaTTA94D1A8+5PrpFcfqk6YSpXe0C2IvQvbnJoC9v6L9Fe+TviM6/5NezhbbK2FaMVIYBV
aNB/fYOQwfhPMC8rhDa+BnLOSnTPGJUr57wR5fZTJqptADyBHEfl124ZEYKJcVjz5eaWg138jjPK
MPCkQbA9EaSVPjRwoNZjXFVeF7LhvabZNMJv9j7xzqTO9H59Qnucyshum6BjBor08Wl02DUdxp6c
qodtZLL/wraKWA6+n7QJGQ3DjkTjQni712T5CWk1pHsMXNmr7Kaku8mVCwKDqB3Q6Epb4rImMw5g
0kWr51nIuTlUarU1IUuBJE1vMmh9pcqGl65eCsbRHDyHHJFzfdRZkzxoyTL7NLvMt0jeKQPsqTNp
kXtr6BQQKZnGYuf6jJwf0royCtr4JDE5DKNmBJPkVqjsDCuCYKzqn5mqLGffshEwTcaXNAZ1gsmH
GOjuApqXxB1L+ThPbeRC5NRikSGJIlDWse5jgjEKtAEF82aJrglzIZtnskWtx0YvwAnh2+TuDnFa
gjoTx9P1ZMbcdugUL+5XnGBoi/zY8p5RGsGtn2qTPHWVyP9KKxd3NYNxRm//h3VZgYd8v9i26xGI
Bx9xYrWOYNjHnOEZRN76zgNXgU5sHARbSwzfATFIYM2KK7xwvIU54CM7GzZuFlVU5se2qXp9wgyg
bfhNdp5JI7hOlnABIgmcJfFc1laNkVBtt96icU/aO0RqWCOWPP2kxFsVOV5t8jrh+fBujJcSeoXD
oXivrbH9zsmP/5tD27RvrmHOr1aP9DJkr1jfdHykLEqxlDOgsYnceG3sIfiTcHI+e0vRlii+OG4F
WvxevFZQddszgTzzgU0f37KOfbII3dYzoY8IfaCSWf3DAv85/mZQ5SLggFZWHoWXu85JdDr72YTY
/mrWSYQuTlt+DADc4s6zSqFP1HUri8mAT09ItUiwrPKyBLS1wvhRhdyDdK/EG+5GgIKSfThPCpOS
xoPgKQumZIQwbTdmmn04XAju7xFXjcmZX9CF22yjgY5q4RWsNtqAHm6xihhONyRb+3bEy5jtJnfB
X8UtW1/WPjMzNgVjQydy7DpyNyg7d9vWd38mXUwf+B3B6gSWLoq9n1A0htNoX3vCLGn/6xj/wD7J
GKt91tY8/O03gQE/GA15SMhDcqVvS6dW8zcOPAaya2Op78SsvJSTIzv2KygyjwwCgNYqoHwHlokx
FDGiaHiItxiJ5k7VcfJjI+ApYNdtg3vSGcHfuwYID2cpCnnn4Eytru+nTnv1YaCpc0PX77z+RVYx
a3A1kKzu9ulE5AfJrtcXuB9fTQKZZc8S9YoXREJBXhIFO4FqMGHodWvyK45bj+glNKPERJGkqfOp
WAZ7dwPhYMtrjaMa0I2bVqT4IlnCAG3NoH7c2LLPegpK0l2KnnpYjbFX3yIqIzIUCEXzk1sbs+iM
iv5FN7L4wF2WfMew8cy+Xrm50XIE9KXj7ON2z2T/ELcUh2GSzkDUm7FPPikwsCSBclIs5pq4YxSU
sMLb+UzVYnQ22xR5vks0FrlVZRUWEud/I9Gi0btKSz4j/WHdqDJymRfSuvVjZSv3LxCBGe657N2v
MkVNclo8Qz/sNkh9EIgM/j5LgVs9uFhJCm7vTBQXW2Deu5is965kVJgIGKs0jvOo9PR2BsK+gC2s
FjCKogpaN8oWGw9Ma4pBRs7QTeAyUReOp25uFmBnEDbsox2gD+SvqsgyGsGTRClWY7HD8aGnJ9PT
6+x0j331phm8/FRPjT3erl3awQvv6f93G52Pt0+tKfcPnOPrmVZCIhCe3VlZFyOxZvgnEdPt7DGd
uvM7Q9FUPFQtW4R/WG3wbu8nvwVAepgRWGfJfZmgkfCO2byVw7jPfXym1BreuF55CM72HvNXoTlZ
gngiJ2Hy3DermVGwZlPeB9RnGU6GmZDgAUi4ckc7BJrNMek60q2+urRUt9OImwC3CRqCijgoJMdR
scqpu0eBtw6HyawNSkK0MBZTetsickvAAU97XOzM7J5Z7mKQ8EDndrtipQAF2eA7/bsqEGocMeW2
zWXFKGrhoozBP4cQuer0kQywzGHkvTGtQW6zoiVmY8qHyvijyELQiSrDwpKbuTWcj9lp45xG4EWA
YIIlGXXRGeHISAMp/fkaOaACzg4ccGW4eWJ5S7egl5h/h6o/oCeyq72NFPHZS/CcRX4FUfzG1Vb5
lpMV4NzHraJqZQiBzpSRfi/fGMdNvwHvLkWy9mbCARfF7YwVSAnWgETYhjww11vAb7rqqFpv9k+t
zUyZdRZEmxNbHSf5S9AXKkjohVIdmjZF9+3j901PZOmstDCe7EV966XTOP3lnneyexgRfF85/r0r
U6eRL861UH9GApHEL0CnrqvEFUQ6wWcrT/Qhx0CeHswG+YurLtHOSXoJakvK1+ndX9M1OyYJkuVd
Nyx4zOjCUbDTvwuGKalNv6KoFQHVqFJXYa4pdsMaaZL97NHIs1SoCFXPH1KNX5WLAKJUsQF6phoC
AgnLQWtPh1K16yPFj8PRqYFE3cN69H4HeB3r3ey4enidbUH8G8PwDuWQb/nnqoCZ9GQyat6PFgOF
OrkJAyG0U7XBiZ5u825NPGt6T1NPNzeNQUkbMlJtBWOirg8e3GYZxJ4JpeCKIKiy+efY7AIP6NY8
kKdpnTL7dMF6viB3n8vznBpmZcxgAjRPCZpO+eSiPP2csIe59z35xePBjqkzQCo4vDNrwc91mMlw
v8Ij+sV0IV6/lCztvkdt8sPmvWvC641+z06c2mxULAjRo1pxm762lV6/KC/W+akLiHIO29nBW6rA
neEgslqpqx3S87q9T+iU81tyG/z80jZsfaIAniG7aqwfNQMdlOUu/k1cgaD4HRfYKpNvDZYJIVbb
BYQGYF4b7hokL2P/BI9ho/xg74920TMCXsqKpqrihgli6zFTtt/3r7QYhhDSxE4qVk/WNhJJ0cl4
VO8tfpUFpsWEhZ3/RrvB+6iDdfibB3TOJ3xRk3diOmdn79x2tvXIqNzEzzLJu+FENUPGoFl8Fwu5
a3ObVN4g68cFUXa6vy577JPwsMDtydjtX2mj2WOzZBKkkcQS93lcedSoVDsDgbOAL6wetZE8MJQ2
FNoOsUb6pk3w3+yVlw3VD3wCMBdL6mcfHfycc2+1FmMRZTsOsR7x/FZeNXV8zmFczrCvIaXLxKif
mOT1IeyZSJNDVFjcn34wOxeF4TAmlp1nNbpeXuo6blXvgQNpiEk32Cg2fw2UGvRBsDjrwe5P2yym
K7yqw18lAnSe7GrWooUxoCGT9rXebmIfZxNzrgWEZDdr0cELNCTzDKg8krAYUaZUaxr0EUM5Mk7Z
iHjINNFfA3HmeXlfWq5F3JF98iZS8C+M5I11b+F3wLQ08DKFqPAo6FGqyfkaxJv9QWQ9/iNeAAmS
he6eNXKbefxfgGUwRbcy6OXUgH/xYONG9pAQxyyOsf1FXjzhikTzjR6ZOkS/F6rIm6hDY/+BmJ+N
XqYWQ9oslsNPhDQOsUEkqpyVR/DAfmYa/mfcroudwanWS88Deg/ekEFmWTR6eocwWn5tmzNc6Wom
tsLUn9wnqEHm2Tjx+ElyZf3PGWTxHa9+fOM4ZoLn2KLG3y3c4Tje0BN9OW6K3Kpfu77dEzoVWPug
KvOPYKqh4dmInj8zLGsvFoL4FE0zmpPI4F68VCmxWbugbxBdwXPrf4aCIoXlulM84ap1/wTCdf4V
Wfb/zKZp8sNNVz2S7El1AgimXRAQiOSYlV1S2xGPGWfigt60iFgdV7caOSYQJMKOux2yRfDKBnJp
zYHXYWVcZUeGEU5Jthd5zJlGNgrbokor/EKOzDlrt3zFO9GlKNZ2ehA0BTR8Vom5Tzb/etkOKiRT
s/+lvGqyvWNqP6NuqQF45rXj344oDQWmKsn6Wzctn7Uj4iajs/CD8ka55YjHCOriRGQUalUtEKYg
Uszj+chBUP2auZPfluGsvbLBK+tmalX347PXCxDuVTX5rwED+H1iAcHaT5vsLqNr6xfum0SdyOMj
yWFFLAsXo+Z72k2cqTRwVub35368uq/MnJQvfTcQTelwV5Pr27Cp3dvsWf7JYbJeDTLg09a1zgN4
5StoB0LTwKKsSFGZcK2HJsid6pjFCX60NS31bV9uwVsNEGMKJ5AOSBqbBq9I5kBtQPqB0zdgDfho
oZTpzqbSzvM8j+lTF9vcg6gGV6gJa7Jc2HPUMDrQj7u7FE7ZLf6+7VvMFOVh6pJ4vVMLjThrVRtz
rZyX5Y8RK8hM+lGWnSyqeyTZbi1DVqnV2UPhNIdT741P7NK61zxZm/u8JiRrh1CGaZk3+MNTCQCS
2UziL//sIkcwwvpLHd1iLJvDKEgpP1gWOfQhYnNiLHW3bP/hpOpedD8nKEfE1SY8znZdHaiZyDXn
vW/mUFiUUvvayzYTmkxDukJBJ3YM9orHvBDpNw4on8GQabwsws6YPwf0tn7IK1d9Ta7l/wT5OOcR
TwJJWS1d2XMA+Ic/w8a8s2dp0N0GV29CuCWVxXhta4u3PlgRp1SW8e6S1q6dQ0DV1O38IefwTHqm
R4QHcabuAjhlH/2y+PiQFb8/FUPMo8FlhiqIswFM+9Rm9iOJiJxTsLnsr4SdNQ9Vw3JoWMfyw5uc
8gOGS/05ji5qSlus8o4FQ/4a1wos9Fi3XnWeq7w6lgvgv2hhmf2J9obGKCaqxd2ZDeUTdUNOyes7
DRBOB4l5egL4wEZ8wOk6n2VNB61jVN6Qnlb2Wj0vI6SmtqUUIN4GZZXNvP40zzOVP9e1/0Oie2/C
OfH6j4qG88VVFtHLuD40HqCOvQAWoWVvYb/6r0zT+cFo/HqU1o5HwTZXcruqrxh9QZcr3yyBvGuH
i1QghEySwEQMfIZ8L1D+oN4cGP7uhim4ktjZrjDQaXz7j+b9ZYuu6gIKuaHf3SV9Mo0h86G5ZRnO
+n+PWgL0M+nGxbtH/JfYbYUh3LzoBw1hbk4JieiGmM4rgSAmDxVH5UX7W3KLGqZdIlD4efKZD6n7
L0PfpHYItwam6eWI86JKmy9ajvJWZOaaA2BsQMV0HIkmY2Wt30EA2+sDE9oeEAgyrft0WZzqbOcL
UBP4HRUXoNMB+cy3tW1OdZ9f1ZbgKEBAdb1I9hYU5vkWaiXLQ9kj62ReYXuXuaus3wkF9tG7/umg
WxODX45c0x+1VjaSdzx6GC9m76pzLXrwhEHedi/FUvnfQT8YblHOQCyrYEH2q3AkgCXmn3dykhA3
6cug9mj4aSWLddYZkU2mK0HZjlMtpCDAktuBRDACgrTjEzuMEpaeakObHU6s0wAtGUp3urK0anYQ
FcaBPSht8N6mESLvzRkcYolKkdzUHESMigmO+WfNXHqhBeqF9YaCB4T7pV4l2qacnDmnABu6E3SH
VghFt30bQQxCH2Nhfscq2KbvFTOdnbBN/V4SkpuD2m/iP+jz8XjGiWF/NbKq5OfBXG6TT3jNzlz0
1Wxd07k5bfXZl1Wd3lJCyAeegA4xeJun3/iRmzc4lUyd21gm1U0CboN5vCUYDWSsjoZDP+vmJSYu
h+K5SLx7ibkJFs+izGeSjNzTrDZkH6W2k/j7WZFnvxNO1SLnYVAdGTZbmrYVYyT6/KF/cJUzY9T3
rO6bd51wDKXi5t+C2YdcWZQV6FPllH/pADu1O9FHHmqRAoXCkDc+BWQPMW/Mm/qMbr2dGUL5xI9d
S06mHP7ivJcQ51mDsB0GaZYEPjrloUAbOGETJrGANSuXUJeirHXdhYeTX7G+LCC3fxJIRcTdbF3W
helYJH8GpKML72s9XnRTLRYLC97RnVNMOFVKtx/JOAjiX55rhjewhmsG6bl44UCsXpKt7uvIG4f1
PxubxRPLhdELGaV3wL4hYl3YKF5lCgTWvfv+as7E1EoRbkMgrkSqGHyGncxFAppk2T5sZM331YLT
MxITKA2+M8HAzffmFk0+SdMm7IIUyiPfAA3+utjQuwT7U2qVwvKaqAws997mESStJav0LdHf2JL4
DZ0mcnuX/SC5WNRgI+mSIrRM75AdS1GC7cfeArPvC0v1ewTZfOWcPv6fUmZMa1OEPEw5utY9Ddb1
o7WV3b0rR9OxVcucD4TWls0TzRS2KGpaHdUA9vPrWAcLbEcli0eolHRiEwaBU4/DhsiWbJ7fSDSs
X+i15+8lzQssRANBORbThTasmVZWu5Q8cREmW2UfoXUR8zU4idtSINXFH+Tp/Z8B9l7OnXh1LWQW
MxbKqzSFyJDTR7hz5v/jLNF+hM8kxyVcjuYrhYv1vrUsWXfKZX67JysuU6dOYyI7JpSqD4Oe6LZQ
gufovEyZ/XElTgVgnKTS36SDVT+jIUzR5aRgrmHs18tn2lJihWndosyG1mifObDo4QcEJ2VkoQow
J2wDyYXxDhssl2EHXMaM2yZci8rLQ3yFKsCFnyUc/Sy0waQnjfmuSrY7B1xQw94mPICNYIewhuFm
31sRy/o5fWaynFBltY0VLbgexWVcaHKjoC7RlK2aZex5JF70Fe/ucAIZKFgFbkgboVuxSGVP7eTT
Pp+2GPgCj4QbweJxPydrhBzZEz85nlONnf1wfVw8vl7eoj0ra6gb9JzwKtEI9qRyWb7qDhYWZ3om
ssBXaIJEji9NR1VVagkdQkviDRAkEfrKFnUQQBCDxhy1bTpy1zDHpRGW5O7ZJ60sOXS2Wv4bsuXK
fOkdzMGsVyVCBVQdBHeNU/PFZFUCLnCwnOwspMVvOUgbODE2AXq7rkZoGcmigMYjRIYGpIepDagu
a+yvsQUzHeLHdx42iEOoYTxDetSMPosU1lFyYuvgCpYd0sJsZ3vJs+FQV6p81+uaersWzhY6C8qE
8jQObUCENK69+EhaF90Hs0JgpT0dzb98yvE7OiPKrXNl+QO8QioYJo3SyPiUMB3B3L4Qfg1xqLzf
1lla+NuSuX5VPgEoERaJOLjkHMr/TalJ2RI1nbajro4NHSthvt/MAqCNTMvQMkdib+c+QYdp+whv
Zf6YFb1rQnr6lsRuEqZ4L7CNELitqW0i17PSj01WKLyTzE0ey7l2xz35TvI4+4JUpcUrpnvKvCU7
OnSS2U5y+wje/gmezsDM4gfEU/5lk1d6TRqy6v4VUrt+qsTEFtFs+E+O3oQKFI1yT0/H9iCD4A2D
irGO0+VfWEzrX4zkdhOWIsafQYCeve0tqVIL9xZODhw+mcUYhfYE1h41XUrk5RxxS/YUMLC9PuZC
g+pDlKG+pNp0jw/GtRFdJuk1mlpN8ymePInokRC7+qApdH8JFhN55FIQQDItdPea+GP1PtSKsxvk
p/XD6rzrqOxYOyDAWlJ1Huu8+ewBX2vEiDE6oCltmMERH0/nRn7Ha6ub6zZMjEF3Q3ZUA+iS7E+1
M07mTNHiJQSEJwyumAVWV3nExi18GgtbHMuyweGrFcgqqrhhsb5yBs05GbSx77LGV+CcmQr2v4Ql
zXbEwNM8Fig6f2ESj9vO9dzcRso2+69W5+j/TOfEXyqfc7PtBMf6v3FeeViCfhk/0zies0gzXdsb
Pbqom73U/XCtensq7ByxnO0OBSnCtZ2c680hhN4oxfMOtGVmilfNaXlYECxenLzV8BJYqpoWsDvZ
zdNf6ipGo7x4bV4+oX5JFZpT3cwOUwaO4MhO14mDQjjeHLwEeMvqw5jOyt859moK1ju98GNmYLEY
5gkjK8CZJ4mMoI+a1p3dT2j/NT9Hwc6YufWQCfecQOOfWMY0a4eIiGkxe3P+bgZZoW1V7HcznsFr
WMboZseRUMCFT7QK3obOToJCcrOhbT1fYRwuse4dkJCxCNzl0SERFW+ExynVPcaO77COgRWgSFnL
VTklfxyF/1KH09AsODq73APvDwkLWOVLTuozKHzT+tMtAXWBPBA9nXtHRWxh/YNH1SHl3nXawUBa
bBu1B9QACpFwOfirlPaJPYGWT0tb4cpllrmM96me/KE+6YBkJXWL/56VAvsVnfGFLG4LV2c/FNdh
5h7g4AIsJSWdbicY24trY0DzjkdvoQYLrO2xhMZfHZFws5gD1MlBWMmRS51biJVDTkqgFS523ZAt
gWqJRFWMU1filwHHnhMvvoHFIfo3TFMs6CAUHI4Y3Dzpe06w4rTLe3SmVA9ZbeOJVZ5L600RF0ky
SS8eUnnCOHukHyxHOloYFu3/9XVW/lNS9n/Q3fZDmIMOoGiqiGMJxyz23llZk9MzNY5tc1STah5l
DYaYSCS6dMN5Vv2/qwQY0r+R+RVu0nv46pGmE2aO4Ie0mqyWdFrL+k8rjNMkXVcLOx5k+lQ3WBSK
Pb4qcUId6HhMF9r+vsVEue62tQ++/dKsB3juDN0JzhgV68SRAZkvXQRuZhqzzwXJ/X8JcXjZfqnd
mpESfRi5Ymy6vBN/B5t1bUmxnTBAUb6DAabwapeONzvZvEnyn5a+lxUmF4aCno+oZxtxEC6KijSk
bYn7PVwjEuAbj+yQbK6DDwbmyFGwtlbqRrGgRx05FGgZg7GynoWSjF44Gbp/qVMTPFptnjfd6rx3
Xqjr0GAlAcXvbhPkg+6NRMOy8zzwSVIINz+TcII/pK3Zk4SYGVETZY4mpN2Vlt/djNdHJMqxwVhH
YZYtg1jUIZOBrwKRQnvEfgHR3PSbolllPYpKwiEhb3YwdiHjJDGkK4hLNxxLp2WqWH24DvOctsXQ
zfFAyhn9LYJt6AI18SBT2mt1Gvp6vMnjIVFRNjtmDrUXM2cAp8L/GnoOh1TdxN8og4b3AIEnhSim
iV/P7ty/YMBmHhO18mS3zggSfoFOu8tGEKURVjX5HgiGuodalf0TAjBGR3y24jShmX8CpLR8e7Xb
3jtqxTKSsZqJ9wTSyGCPYs7lViS2Cglkj+M3kg5G4tBDqWyTwqD6MiQ7g4EZ0rJA7DwpYRDoOV5Z
f+b537qsWWbXQ21dQDeVEN580d/URQ1F2Ve6O1YZMY3nQJntVox98eGnAwEzwQQuMIJfgJgQtTJ6
JHtU0t/F6IDfUXDY+PZAbn2nWbGi6PM3Wme0JMPOW5Ms2zHzpb9JYlYwO74ObveBceebSh3z6Wxj
8xh7/FCMDmtmDLUFnZ6gMBco7mrEV1559S+tW/Zc2NfhaVa56wxKXfO8SZLlsNMtDGRo4zAFUKAi
8PcTk3+JBjSrXWQzHgQLMAM+pi17D1bbV1GKKjA4tKyc2x2XPjQN0MkepjubLQ0Yc5MCfiBGCycv
djjy2XzzQ4O3koPcLeMtvyPtdm7H2bWzYtC2mziKQFZCBNJXRoL/6QXyajPeKugy9Fc18rbmf5yd
V2/cSJu2/8qL93iJJVlVDItv96CzgiV1y7IlnxC2bDPnzF//XfSeuLuFbswOZoyBPOMiixWecAfZ
PpJGDfkKfoBqdxQdq3LZWoZ6QpZn+A4fseImjuJ3N0U1j6RuGl4TuMIH2prNK+Lc1fOAEnmxoKaC
XI4hLN4YqUcm4j9gsoF5J5pfl6iQFrtStwOEMioXbcBNW9DfuQ3B6WNCZcELMNf//td//s//ex/+
y/+VP+XJ6OfZv7I2fcrDrKn/+9/q3/+iYTD/9Obnf//bFkrXpZIu+EibWqarW/z++/dDmPn8x8Z/
BF4AW7JO5Bo70R9VUOY3Ld0DwiV/2PzjkVAF1HVdSXgMluEcj9QrbhiF89Jac0LZLjG3mNBl0Xuc
01oaJ4v/w2gS/ppCsEmYunk8GusBBqFjA2fTCRzXEKnQdx9Nt70VtBN+Xx5Mnk2ioegeOLblAriz
dft4sBjNe1rkeHqBKKsgH+HZyUGlidfLw5x/K4W/qqlLQAXSdgz9eJgC4BQKT65EUgyq2CdUN6zg
aw+63tqN0vG858vDGfNj/7U2pOvaNt5dQsHEUiYCO8fjjVQLW8zzrH2GhDlkAsSz6vjB9FsKfItB
1WW/pe0KWDs1uq7EvMFE5HPltl7yQ6P7ZK7tQQUx/TNfdh0tlqmeEPnJfIQ/OllwOltRVCKTAH2H
63p75ennpzt+eke6FnsQ9oKNW8LJyh5xLQUnNll7lB5TvAgE6j4jFo8ptbng05Rb6TdkB2eny4g7
gwssQUGk6F8LaUb17eWHOZ9JlprLFyN5tRTwrOOZbEddZRT8g0Pm2zV2VNK3iNoG41tfBTYCU3CH
dNo4d5dHnd/weAZc5Uj+UpaBdaU82QNZhLRm23fdHpt07ycOTOlnzlMaHzMBnApQh936/eUhjfNZ
Z0zHNKUhIELxy/GbZunsJdvq+n7k27g3wHdHRD+x3aYnnnkYEvVrMLfWlts5pRbrDlZSvGmkRtNq
dHu/Qq6tQZjrymngns+EZeC4LFxhgZ44nYliAks8dPWwny1wGztBtovFcdObkVRLWrAZgoSyUQtk
eTOxC0Zu4+WViRHHj8A5q+PkCnoXrIp0lTE/4l8HbWw3yMSMnrHPyCfIaYsutLYkwpP2KnD5e5qa
rM+o3nfIyNfBWAd4COl9ekv/0tXjWxHEUAVr1E9T1F84juTq8gOqkzXKA3JQoKXAHee6hqOfPGCV
V54dw5Pe+31pTNGt1VoIPVG5CEh9e1hL2r2sxm64mQIH9i2n9mQby6iyXGuvO72LdHNFhozKIKoc
0DQynBifCSj9+g4yOOLr1LX63xV6zfielhq9+mU99ilCgBEqQGTlbYRS6ojVlDcsDVk1z3iNBk0J
7aEgJcRxSXOalelrxg5jD9VvBoPY5BFf4iLeoH2MsxxwvW7cOwga9WhDNUGzhkoe9OsoAW1ym3sh
KAtQk/1n1aE+vsbEk474MkjHqHloOXnlvoj/tHATLeqtJzxz0ajMSBinJTpD2JuZYNO22hTr2oGn
Sl4NKkJzid0nx1FJH3a7HqpnetuWw8Okoav2BHQNYu6V5Xy6y+ZvZUjdlbqtu4pvNt8Ufy0m/Gf0
DOlMY98jWXmPFjJ9itmGAz9WpCaWmcR1YxWjON5TSGg9FDH7kmZRYG9UiMbC58tLZz69/jpneBqT
VUOpTLjc7TzY8dM0eS/9FjrdoZm8x74egp0LiXzZJ7Uc2PTxb0dmKHh2Xn7ltPlwYKVMA3Kp61ry
ZBq0XhbIFRXVAZWtYKdHONfbWU2FrTDTpwhFmVcqQvywAia8u/zOfy7bk5fmcLXZzYay5019/NKA
vVgLwxgcCiBa7oqwGCPcoYCQB5IZwAbozER8DjsDoAH+ZIceGPfXxI3SKwfL+RwIafIFTEMppXNj
Hz8HCjnAYXOtPbQ2K116hrkwknS8T9En3aLuH36PdCtYIqSsfbkyBc7JBcOHnz+3bVCHcRSc65P5
18NkqIGUJgeyQhuXoU5A99kMyKAZVI1QIUQixUm4ccGlYjMUuDKbnodBtdWiGSHpBCtghxGQMK0z
rR3Mud7bmxw6w++hwiQo+jWmKEx/GjuvNLd9lPbBtvFNYDQD4mz4dhZtQIM9gN26sApc55DRqQxz
XwGruqM/iithUrMX6GGE+iccQEySW/jisyDWBHQDtiCWZ5RNuwoaUwDbBoZIjr6lXyGWAKs8buvP
hEf5E2TH6ZvHOeTtVV6W1nYYDGqjHUQHd1NKPaq3NaRMWseNRaocgEm03yfopCn9CIpzt8we4goo
fvT8vyKIrCeajul9FvWtth2R3QE/h/AIsNWJCWtuK4TAcH1CJa9d2Z1wMEyuTYsqEyYb5XOgUZp9
wg6+Se8QKMNWhmqHE/uLXHUehoZwBcLwvh7SId7Y1eAc0GBAldQOvOorRKMhgjCIGu2bslL1DQU0
RAFo/tT4eduZtW1DmusgSRE8Qy0D7ZZNY+r9zkmBCH3p5VjtQN9GoDUt8lhYgwRaC6hMY7C2IiOG
FoonX12ZUCtrGf2s6KNgz4V8sJtt/bGU5Ten923rqTIh2DzZUQ2sWeSBwnV4RHN8XROXIKYKZAft
g7LP9E+0weyo3Ez9BOizwpLGWcLAYWMNVPuat8oy+vzeBgBwZ2Bhbv3qx9RBRyvtv5j5ONBhVlRB
Vj7GXphfpEW/hlNqAryBF7aLB9tExRgQcVAvaZiN2lJPJuc2gKc8blXv5N8Q7gfp0sPK+mrpKkHl
UrOQwLTQgMBzZ/LNatxavalHr8imRu4W+dJihJJbggOucgc3hshRAdI3Y9/TPgEV6iY3oxgS/YYS
c/ejTFKf+hSK3rAYJVJOL3VvTeK+hT9vbwITcC1KWk1np3glR+bsHCm7O8NObfncjAZyt7P0uBGu
ZOpa4yMLIUm/1zCFvQdvMPP+RgMQidY5JOhia9OsgTdp9HF6l8Vhoz4r6fvd/VTqql50Q2C+Twh8
sLl6qhB3vZnCCF4iLVFCGAwg8M8ejMU2tYE7U0SetMnfWGFQ3wBRBepA7ctwiGtSW38ZtMIJkHi2
itlGxVP5JnJqc0gf0E7tC22tKFQLAJlxvYfBGSVPJu4i2H7HqeY9Xj6qzmMb5oQUwOWWcIUw5gTu
r/sSeZQJGeRc28MjHqINpgPBeE/pL5IrKc1xZVgAbRY5PKFrcd/5EQn+hn4JKT0KE5C3T0Y2QNfl
YxEdurb0n4oQed8FKA5qgkOIRg9xjn7lQjDnEPv4ZlJCci3RVAWgZZsnaRsWH5wj1Cz2cUiBmKoM
srPLwHJoQmJvFxvAbDB7mnAtE5umxHiWL+sFLj6YiCkX94VTzju18fPyluaNiGZha7YrqiYTEr8p
UAaqRpgQInY/CvcnhtNITYMOH8IciwaQz3T7wopT/kqEen7TKcX7kMoABqOOfvJeqaPjEwk4cM/+
5FFpKQ4t4FcK7YJ2f2jJbQDEpHsQtEDzYFVDEgj++a2vGFiiK8jXBOR0EupYdYok7RCGB6qNxFyI
B8SPtYuXk0xLwAkwwHYKTfwdcrP2fnC1eq0Brd9eXs0ndQCuXc4ZijWoBbtc+s7JtTtE1ZC4Bm5n
iUoRRkBTk7buLW3e0XuhDmbZV1bU+Rq2yFoFQRZ1B8s8zQxwrYaXjOP8wdb1YJ+DXvjVeGi+WGBL
H+HlGOKfx7eWbpOCsG+4GSEiHu+armjwOhdZfqixbcp2Gty5AeoEqnpVmec2ws6B4zyMZf8FQmK0
7YDywhUl4QTrjQXu5ek+X3eW7liWY0iW3bzyjh8GytDkFoZRHPoqT77VaCHfoxmrEP6bijuwGNMA
mZYjrh+09kpkfX5uAaC1CGypVAj44SdBZmITciRDmR9EW0cPXSv01dCr9vtgO0gSJop0GU7Z4fL7
fjCoYQE4oG6AZYDhni4vwGxZbYXNwaPpvarb3FlHRaDfj3oevCDyEd/SqJJX3vRskolQyM6R4uHM
cmx5srlje8QysNC9Q5xY7QYvhvCzEzn5OypyGMnmBD/GHWQy7zFrXAral9/4g8FNadosbck0q9P6
HVrAOYyyLnoGp59MK0BX5Q5NB7U1ChzbbDfM64VNcUhf6Rk+e5cHn7/h0XFtztU8jhWiGBu4wcmR
QlcRFvJQJM9SBT2wfJ0vS3R2rw8J2nPIGgNVi8WjAHFyq4WR8Xx5eOPsujApxiryB1a5yRY/Wd6U
iBHD4Ro6/BFCXmpRAtkkdzr1a3AxsKNiJUFp6Ha9jUor+4xKKvQEh/37MnpZipVIqq4kFmcL0OSY
ZwlRh7BYhubpqo8h6msJDmhRHCYHkdraDt0FnMPMUqpdFHfefTfhQnN5Is5OOXq9CKggGYG+BYvh
ZNTJFcjE+VIeSk/znLsRUu69V6b52sxLN8bIRGvfL494do6bpmPN0wv0nNPcnZflX1EJRDJg89CR
DyDR0s91iS2lDRZ5iyisuLLIzqeUqIewwOD8tqlUy+OhfOAEHXxY/xmWUvU17803sMMWerACQHfr
tfHMjYz+aXpO5Cy5LU1dOVxV7smMVvjqYBUKFTashX9HnugsddyPCC099YASpX1XZoSaC2KG7krp
83xqGRn8uE3oRYPDEMfvO5lDPsRJGzznVGVwOPHR6jW6yn9EcaUyr1xXQv9gOJhoc4lVsosoBxwP
l7OYydtC+0B8UFZ7yBV9yaE1wU5eo34u61/Afb3u8yQcHeSSb6QUHAn76Vzn7dDpqB24IPrrpjGy
jWUW2k9EI7BIq8Mwfepxd/Q2osXFGgJSFKaU3sohuC2duBb4MOg2vnt1i8QxhkCzHHYDCjCc2Qhp
ddP3KOw8kQEY7TvICjd5iJVT6mR2qCQNj5Ds8JlrNFGg3dfXuEgLMvkvRRqmLzg/BtiEhiEyOhM8
W9xSUCh/NzgQ4lVuRZUP/agWHXoiWfxQV63jrQjmdYy6gqz65dRyRLKgrYvmE6hH7S1SsmsfjHio
vwRVrr06WVu/J8gQRmt/qKcnS6UefoEd6MV7XbTqIId0eu+pvz0HaYXNRtxRVAY/ONClD00TzUIa
XcGnXpiht+h1hOdvmzTKD61ntM1NltWTWuX0JJYFCg3OLSB9jIToxwNUkAi7p4Cth8nf0X0D4OjA
KP2CJDIYrNavi99AAGEmQ56p6m3i6H3wDNKl0H6BLyvzp7GNoxVxXz5slDu7tXsUWO5RGYLvS0m3
+c0/0twTBfbvrgUEaS0btP1BoOndi9bDHvyao/6JIx/3wi3mmAJSZ++10WoMjPZNkC3k6whSbL2g
dFcDsaQYKxYFcCgiW35urUz4B0icm3GeWzgS+vQ18aAy3SeHDG3YOHo+VveSekn4ouoINwyPDHOA
G+SLZDcMhFSLANMte6lkrnZVniF4Sq0xR4EFAoncqjBN20/lSL0GOSj0P7/Yqoy9W9w04UFiR+qF
qOyS47nFt9ScEbwK5syX1h69eAUurd122NKJZ1SQaknbPqmiDTbjQOIJI0d4GKZLUqyZ3jQA0cid
V4vylvUO8hEIQIOK+0tJ3xxqM9aT0Z0yrCyf1SUgA6ROm+Y3WeCF3/Hm1uBe+qFG+aCbwcGrruij
d59rCh+mtvyWJllaYd1ZZJveDdA3jkLf+dRUE+6zpYfD9CuF77xYUbQb7dlaCBELm/WPSuPojuHX
DkjYTw7/pt630JYfwKjhnVAEKe2ClsOthTXa0A9D1914Rfmz0Z9QErFo29uhZR0cj3L/fYJW9H1f
da6+I6biFKEOEQOEAC0VlCOAHKi8jxDBhmHjzli2l7wb/mgh2TLoFzzqCAjNSmkeQXvRMrEZuh7w
pIeudbeDA6HBwuhiIJO2XfNENRK46lMUVM1rhdnA+4SC5s/EYHGDQYnQ5qw7t/4GAXUI77Eqi/Kb
YcxgrUwjqjcyjAa0JGrkpW/0wdM68rwsfFUtBjE/vcppJGWIFlEis43M91I2g7eLi9bFXi8lQF71
+EaEILjoCM5idwk4Oewf5T5wkTVdxqLqEXivQcjcdk3pT89Rq6AOQqduSMaVpcXbEtw+nI2mUF8G
1qMC1cJtsYtHbaCxiMMaiJCgizdREYbFUi/8AcQ+ATQScwNYvpXeOZ68gc0YIQxkQzJkBpEzQ5go
NT2qhklorBqvkg/g9WxgwBFUmXBDImxRnJRJ8SpdI+wXrfL6HGiUjXHe28Sfj1EU7NFNRgChXhrh
te2nzqOEt0wNJ6u2Q2pBApS+aX2BAQi/yZNV9allVjFpKWej5TtRwKnYmB2FkYXUjCjdDAoVF+S5
aSDEMgM17lRkmAfXQnUAoVm8cazlAJi5WEHP0RAZykd3zR9gllsrb/Jf8Rj2v8C9Zy/CMOp2Bzu8
kSBEwK/t/FKf6oUO/okyvK3q70UnTPWgixC/ThOrMlzjRCGC27HRoQ1SnkTEcFUORW5uMRGYxa+K
ofqdQ8vCKTzJtV9aJf3urm1dVa5LnBWDfxymSFqHc3uDZh2p1kmYIkUvsZsbxYHOro8egoqKlS4d
WKZqrA94yKJK5Odtf+UCPw/9GNYmnyYHQdb+NFCZKoSS0KwUh5kGCqwOzVYOCUTZkil9sKz8+XLc
dx6MscMlik/CIXs/K2TAsx4zYdbioIHk/AYHeTboBDaCARGFw1Zl9a4s9eSfprH0Yy1F+cumpEVe
fZJh5QXKkRGozGdU9lHN9d0S0b487R5x3IQoqY0IDDd0ShbKrZ38yoc9T3IcwzAFoRhkDscVJ0lO
mOoZxYrOObR9AVbOktTmB9MNgewoSPhtLMMdgi6tWBbG5H1FiBsGwOVZ/+ARBBUAinHUj1zLPE1r
qUkPOHJkz80Q4zTZxyja9ngKgWjGS5N2J9KbPkIpr3BOcTBJYtU9XH6C82WGaq+OozFJnqMTSB1H
iaS4OrJadv1M4Cpm+Y5+Npoy5C0M6+xQm1X2cnnAP03l49ySES1nzqcAwdCjOxmxKBpU7Do4hciM
oAzZZ85NUILSWcUTHelkoYra+o1mVfhIvVrTbn3B5YZydUUfF1QjZO44ijGzCTmY16qU6a+ZY04r
p/cgNikXiZ5tFFb9vT0ik31l0ZzvE8ehZU4WiKQZ/yKOn9637BpL5aB6nlVECsK/1l0PieEgY6R3
Gjj6oFtxXKBDfXnazlcK+Z/p2pSMaezp4mRct9I1Jq4pngXsDyJlSMXptmkxBl5MGHoQwDRY8QCt
HPvXPm7LfmYc+sOVpzhfLWSipppzUlJE6jHHb1/SS0n63MifJ0zufpSMi/lyAJUNOLm2NIdJv7n8
2mcDujo4KZsjQnKBGaeFiFKvISDgEvVswIr7VPb6uOpDqW7pJpW3InK6Kwn3eQuV+p6rhKKk+6em
OX+Hv/JfO7cg4sUKj8wcWxS6Vn/sfdG4w4ZQ03zMY+Ebv0BUtz9Lq0WWFvhw/gg/Waor6eJ5EWR+
FN6bRJxbAEGkk0dRBVzTqPOeZdb2G4H/0QNQ/WIZcm7VNFSzcIOIkbbqfd17S0wUUkOjEt+AqRuH
Ar1G98rH/+CBlEVhiH3Lt3AA8h4/EOb2yPZxG35G7VdhMVQGb23iBsg6qzELlpikhasSDBOFd3Ma
b30fivEqxjP4qzIL/UfToT11eXmc7QpX2cowLOpjOgWj07Ig6Fm3rIwAAYoSEtwCbQLnO8Dj/psM
JnXP1fI6KlSU8lbXb+IQF+YrU3K6PA0iA5P4xPnf4cXJ6emiV66SFtStVoZFcBt7YZU82QVG1jv4
2Ijg24UKrCtH9ukRxKDsCiTdhbIoT54GJJmfhWmUOM5TjM7+z6Yha97W/NTcmjoRw9oaEJvZ4NBY
Vs+Xp/u0JsltSaWdurtpmhTSTyEeIEwBq0Em3gNgcX9gKoVxaT4Zch2Zbu+u1RRpb1CPNazGLeCt
V86CM4SJYSoOXGR8OX1MNunJ3gSrB2tMKX+fZ+XwfTA1a439bVosBWr2bwksmC3GIdoeh9gIembc
onfcTQuHAPxa7ersnOBZqIHTfEDqFFzZKaZMKz1Zg3JI9siljrcOWlnQ1M1ohz7VdIdMDyDg1nV9
DHoJ5LaeM8VfumryxO7yF/ngOTiQyEHBlDItlNiP9ySEBtH2FIv32ItmN9U4pg+yGmzyQMBJ71Xs
GN9tOdTPoPq1XxQo/TXc8ytX+vmysKhr6WxEqSjOnTag3Bi10yjp1L7taKsurQzm64osQX+pdMho
q0BiRIN4LD6CC0gu7TW88PmGoCZrSwqXoH10aZ9E6G0yNejF6sO+ESKFCTSkm8mePR49WMWJ6LUb
puhaIDBP7N9hjIHmsGETlhi64no6LZQiKyi6An/ofd1MCLJYXobvXp8o7YbKTnTlnDs7ZxiGuSVU
pl88b4HjrxyCVKjwwzL2eKxBC7Mo4S6CtPZ+h2jIbXwhneXldXV6sM7vJYGRgBVDgpvr/njAOh3q
PlKAueQ0uShtTNknKwAY/wDUo7thHcdf6J6rNTVc9O2cKQmc9eUn+OiVOdUJi22wZKyr4yeQOcKi
FTLI+8k0fVyzvKobH/zWNzZeFhrGTUKnLbnSkj9byLy1QkSUCj/vzGo6HjME05LW8ajvld8CxlcQ
LHaUVlpU+J3OFvdUkSDsp56HKmzuBT8vv/EHcz7fJRzppGLCkSejI2ecpbZXiH2Hf4talCKovhbS
1jdx06bNjtsr2mYBVaohSG2kqUbtypSfLWkxg+bodbkEHPTZTlYZzYZCHzUTGjj9n2Yl8RuUN5Co
tEXlepgvXH7dP1Dtox1EzdrQObhMXpsWx0kiUAeZSQ3JdfdZ5IJ3KMtOWbia57K/p6PX4Plax1Co
Uy9AdA0vCQCZOWIk2g8ALEJQsUYQe9eiIr5GayqMNy0cVBgfnQwATC1L1GtSNCChy9lrVD8QKS50
yFV5pMipIbch5m9ikIIs2jTWi8kCywrbJUzB4cIupiQeFkVnQRxz8Kwd1JwiNq5sHsNuiJprsd78
bU/nggzMYKUT0EhxcoTVXYhxx+RZ+2QcKDl1+T4ScpALjDTkCpdqkj9M7+27Fi/cNbpq/VbiwP4d
JfTx1fUxXQE1ql97qPl7nzzUjFCelfkcMfdNjrdDIM0OfmU87Y2MYvcWGljl3sPdw9kbSnSmYeuT
FFQZO6N010VjptrW5xQLD5FRZNqV5XJ2yCOx76ARNXcjTddU8+L9KzAHb4ceI+YNe9PMAjzz8sBb
heMwdkvbKNTamatjUeyJ1eVV+tGwLvQdsh5injOUfFL4divN3Ngj4qqrG/QFLFDqeUDVuiyLTruv
gWJt6rJprjSqPtiM3GegObjRHBpk8/n41/sOlTIDsIT6HgBc/NuqHLwGKg2xv4iNW155yz94gZNP
jQAfA1INAUH6p5n012hcdpmLLYe+92CLvPm02lE3Ii9DP71MghUN/Sm6A7iP7wgyOJgz+j0NCyOL
qhsDdPE9DPuxewo73XrtoCzCX9cmqLGDX+mrymqicd0XdCOeW6DZwbIJqtBe5Y5d7sJJYU+bx0Xm
rmSP8dJurLoZ9W6MDRIRgXAhjF3+pB+c8qQvc2PMoP1Iie14Zg0cYtqqG8S+iFx/PSsiLS1RYoxV
CVHsKDHjszHR4f2tZYG8Fq998FnBw/7vJM8h5Lze/ppoCVYvrmvP3BsuABGqpm7slcvambrqZgQi
LZ5R5+i32M4L/RPVjuyTS8qNqxXp6p0fTM6I4FrTz5Kfmko/QUvsH+M4c8wrK+KD65dLZq5N0aOl
aXRyOBu+mnBFJwCoRlv/An8dp664Htpliq5vhkJlFT7/089iwEdwKMiBt5ixYsczk6JvYKRJZe5N
S5/8xxbl+pfA1JJxNdid0ZBc6cYbKPvAvxF2Lb9cHv388qUIR6mVX6mAknMfjz42nQBbyN3XziSh
GmmSd3jyHWq3wKe0EjNyKoEutlnUx2sNp8nLw59PN4BlSUmMugPxlnNy9fKWksN1Enu/CJt1h5wl
RNTURGAkDg16DbKZ1pdHPF+IBK4kLvDrWI9niQOgzRaBRhB5XuhDbohtSRMQMwZ7KcPSfLo82Pkp
ymDAsslQmGTKvSezOyKsXReZ2jdjgNXRYDfab3opkAAsoQ+fRj0OPqdN091cHvajd+TS4G8bFgCF
u+NhmdJIS1lrOKdo8Q9NcygHgmyxb3FUwCT68mAfveMMmQHKYCBnerpjTFo1KEEzWIHGC9Lbg6bt
rc7TH0G9+sUsrcBNXmNXc3nY8wyQNTvX5FwTVguF7JNQ3QxCwJW5B08E4V74hBJ6G8QVRHFUiAl4
lqX1z5omLPV8LVxnk/LXJEfm2//lMew5FRVCF+Ahj+caESvUiTRb7juhGQCFRLyxIEMAxkFM7Q5L
Bmje0Vi8j0HoPNR17lGVCa/d1uclAjpKHK6c7GxTSrQn+8hSJeYmjmXwEeoWb8qRbviWFpPvrjlv
QW11VWA94TRkZQSF+E3BLEYhhQMlSGY5nHLcX56XDzY2SCoDng74NUlr5XhaECjIEtTQJcLzcXir
V2GwgZtizrrK8X2D2PWVc/t8yQOk0YmaAaz9uc+Pxwsiwt1Ytd7TVHIxL+oqLb7qCRIxGdKm1ZUz
5PzQnIFxvBgMLeJ4Z/79vy4z14sDSMpFvDcG9KQfmwq54C2ZY7dChy7AvBT5cnuVBWX5ZllT8opX
ESiQf7zvSBDpknF4A4ikUHr8EI0YlZarMd/nbZ3+4HlafOvQV1nGeepMW8/zzbsYYbAr8ejZh+Wc
ZrXPcFByRTKn42ENLqXO72mYxQNC3BsXCiWFxxtlNEW9QWImu/Ka5+OxeIi4aEWSklN2PB4vh+s2
TqHp4TOBO9RNkefBK0V4zFeAUCHUHcthusIQ/XBISNGkotCZzhK0DHYcuAXH3deqKdqb3FXhtkxs
F4U1lQ09Vn9I9F+Z1rMiM9t3JsYCq6a+Qjx6co4EVoLNbp76hwSlNsSPJj2rXmcflOnzUCPesqrg
gte3Zukmn2wqAeN6dH1YZpBo0uGmbEp87jpE27UrG+tsrdPnhyqp23hnsrlOj1k3GFVB8uXuU7tp
X+KqT18BQqDIp9dhLR87bMS/l33QJnu8E7M1pPvwSj72weeg3otopE61DW7ZyW3WGWmJnvXoH7pI
629NPzTfcCTIoXbhjYsCWuLLK2vuLFLmnWlMzqhySMiURo7XHCYXOI8zHXvITpN2l4skvUkKx2E3
D+hWoFRfyFUQpmhBkl1AWbl8dp6dZVK5gM9YfIrkz7ZOXhgv0SYeQKEcgrLBAq9HOWtbAysPtqpD
3+zyYOfvanFs8p6U8imum/Ps/3WWdaIJUaUq40Okac1NwdXyeVKl+EZG++qCp9oAQcXxmY4iLbfL
Q59f4fM3hbY3Q225KU4TbZEDKUdUm7GBF3wBxi63xpije9Zr1RsCRjk4rzBcNp5WoSaWhb8HEB1X
NvsHG2/Gt9NSwBx1Dibmr/HXBGBcoeGk3dl7UQ/whxaFaJrncPA19ejg/TYtYDQRvYTUm2HaAyz3
dlLLED4yyj5CBs4MzPtqlti+suz/9DOOclMIfZDUFZBz0jX24PGDafCg8GyO3H0T6aP/FPl2Hy3w
IJg2Vora8Qaq2Ohti8DXUYixanQR4ZjXCIFVvr/DohhzCwh9XoRjmYMYHZYhqIwUZV7c+coi+ZT+
CC8lAhK7aW13+A26sHtqYHxNB0TLCzwnLb0s1kkpxOHKh58f/fTV6L67xny8EjWdbLAoiifDbjo2
GF2Tah36wl5isenfNJwylJNDH2qeIelw6NK4S0Zz3E52Fd/bKClf2Wxn4SuzzIMgTmDJGd1/8igt
t45teYOHZKxQ6Q6iqP/Ft4zKXtd673eL1HGQsPTxtH6+PAkfDMydBvoAVO6cipxsPHQ129zjBNq7
qkJOTMMe7zUExtdt4bsMGOZhOBX4gTZd2XXnpwsBGfx3usrUXGHwHC+rP0pBEGb9Q9MoI4WvZpRL
QNalsVAI5l2pLJ8HpjPZy3QldU5yPLgbx6M5RdVkHcSYQ5sk/q/As+t4i+SxaB57pOnUegR0MVOl
La25Txtc8J5BSSB1LIwYqbtaL7Ur2+qjQ4djbr7N5tKefratUEWVZWcFhxAFzZeCy/yhzXU6NIaY
hQybsEQeNh5u0hShfkC+3bDAhajZXv76ljjfAn+6R3QcAFXQ2TueGNwQEEHAF2/fa21W3KB9i80q
lEkT6jz4qGmdhnkH6gwtQICGna1efVUDDCywNG93Q65l3ouH1xtGUjIZfw29gJHruKX9aCIu8TQZ
QYDvSqd35dIbh+x5hO+olg6e4M0DWCek/FqZ+p8mP0h+2S1xB2y9TNxXLhjojR+LKHx2dFR0l5pV
41kHaX9kcCeGfsF+9qxbA8n0tWr9sNrgdYF2kFdGjrFVeaNt28SBBKQ80iXqWrrnrmgQ5+F7ZATl
rgLTgJQv6ojRsu5Y95B/69rZsGJRt3SdMTbuWrfHQpHwNnsqx6gb7xso2z3q71pQ3qIio4vvQiWo
MtVAe8f1gHYFxNbAwa3HCcvpEb1F8a1wM+Rz0CQLXy5/vD/6OCfn1xz8z9uXKxq4+fHHw8A8USj3
e/tGZuPP3gqtLygkVcEqcDQLF1bwxciTQ63EmWlsULNNaydtf5hcZ39UjhDgjuumwrK3K5sHCZoZ
zUMnb99FlCFIUVAu2+LnXhdXDrs/7dmTB6cSgfYPpx4Z42mrI8yGDhk2V9sHU5Z2K7/FgHeZ+96I
uQdF7+CuM7ukfPSbWne2Gl2yChp7T0pTp5h3LQqwxGRXVS9QHNeGVpdrFnm7a5M6ApiOguOPydNZ
ESLRi+9GH8XPNsZjcg0uVsd0rgHZtc4nM31URW+B4YwtxcB1GuEO2GGGwHrvYhSCMV8i5CqZtEUR
dGO5bkR6rflwHlfOHFQJzwgxEIWwzvFHtBpb5hYSnYc4wN7jEQea6S2SVRc+VNC5drRE6h+X1835
iDadJqg0mLWAmjwFUQWDwKMndtND6NemDqndJH5I7a5a+PW4x/4nvnLWfzQgHWqEX4EtOBRnjl8R
2wTDNr26OKB37+y4cSAoj20S/iw8LNS2eu0V9ZWK3vm1ZkMAggiJN/Bc6D058BNfS93JaIsDHJca
D+LUfqsTMWFUkmbRUiCHVy4qqPpXhj1PU4gnSBH5BXokJL3jN01zbJxVaGeH3sW38AFHtw7TGHco
f0LTB/huSmfCSbeHv7+YlNZZeNGD2m//+YSzr0iWZmqmQgTt+DE6Gz+EiojhAEQFqnatqzXnT/Bm
SQ/9BWKvK9HrBx8YBjUda0BydGuskzXcDH6vgTKoDjmk+W2ae99cDPfuAT/XW/RzgsPlBfzB5cmr
0TBh2UgKmqf9koyGeD+Oojx4cOXwRBpx+sBXALPMRVKJcVNxvwdrYgrDvANZjd6s6nKsTI0Bic0r
melH7+5SZMIKAymfc8ULWnTwo7vq4Htev/XNqbgXsSEmMAn5I2r7NMYuv/2fXOj49LRZ1hz67GJQ
H6dvX0eRdCmHZwcrlIg2eYGuflCPGtzdVGDEjobmLIU41j5D6zDrQ0C8fv6oA2HLkPoWfYNfY+nA
4dAzTcA3MvBudsHeIpAjYzLaUshiVfsZ3kt6O+H21XKMIKjotAIeSh53mwCtVlxmHfgQKy3CHO3J
HWx55Zr4YA+zfimouRKsFfiL41XsykgTg9Ukh7Jqk8863mWbJNVSBhT9bVFM8Q23y83lyf0gD7Ph
NwJkIeVFO+U069Wpk6PN4nr7MKXs9J0EBImGRQ5M319UzVj8f87OY8dtpF3DV0SAOWyVOzh1UNuz
IdwOzKmK+erPUz4bixIk+N8MjPEMSsVKX3iD/bXEnQJf0mEq9Y+eaIP7wQWUdT/NDRycNep+9X1F
Mf5WafHCL0NEi0RMBY2ury8b9oWJPacIZ+/JBjr9xEYTG5Rlrf+aQZh7V5PpmxljahUHHXsgitz6
voG9byKYiMonSj/G9M+nnnaRqSQCQchT+17EjlPQJh6eQN5TlBhZuRITSn4FIhkj1tk4KdQZ8K8b
W+L8sKm6sg5y2QOz7S1T9TjBzi/tM+8p73EchZYERp6PML0mKWrFqJeK8UaQpSZxetgYkYI6R9wh
YAkWV9uAhIGft4yYhfP8DdMte53Pc+KuRFP22+ubj1rDcjQYDkAp1cvMhaovs6LQyRpASHHA++HN
3fcY34gedec0z9N36jE4+O6iOUYptKnaxERXZ0DLmbXFb+6VOycPvgLC0qS+4qxjbApYV4N7iF1H
fnAqN8cyV9BdplOc9v6mQo86+o6PADpZDuqfzjpFA08cxriM7tG4Fumj7rfEW5CQRog/xWC/RK0V
2R8V2jpb1cpPng9hpB02jnR7jep+NOuJiB+4jpFvfNvXpns4reYHMyqk063BOehw1nDPNcktp8B8
1Uj8eaIoMYBrxekWJQ4bvSqnsMIdKhVoJzq6QB5Wwxzizeut/qMK7bODcFNnB/sqbjcN6gflZuCm
yOmXRwE6NJoOZHg9oC6kv3aN1eqrjJATW7ZBzF98rQm8be4E/XtsIwa18Z0KT8Z20J+N0TEmHE5K
uw/v0rSqw0c3xmSPcN5wvhR+KDFtN3PjzSkzOa2aygg/p9U42JtitiRa01Zr/iIedaxjyTGsHqrI
Qdusz+bmHSVP8V101NH2nW7IB86zpq1SM8IoI8uqKXkRFZ1Xa+jyr0iTNF8SO2omZFGz8AlxYAey
XZ1l66KnXrfBRV0+AESu0nXSjN6TC+3tiMdH/5J5WfijzwIjX1GGL/HFMaPoax0UwS9qlEa4Bare
RM9lRb9zXWQkA3hNQNpcw3Nv848lzjHDxxSzoHev9cinJiOlDtxYQQxnLoexu4o7c4r2E4XDepME
Um+hZ5XyHUsS4T/ERpziw4mVSoKDUhJgOFeil//Bn8M2+OLBnEclRC/cB9+chlfqnnh3SDvAtRQa
bbAW6NYitSpilF6nZGq+uHOJYwBIuahdpalb16Rp6gLAGFN6K13rgv+QSqi+d7U5ZB+ZVLxBCN/v
tvMQxvchPDNzZQ96NzxPPhaVG3xdp3Erwqz5VYegSAlE9WHGqtLr8teONqIJyRAD1bXdS8N7Qdcy
fB/wP9GeOyrcOLHrGc6WXt2F8T4uUHmjNDP1Ai3ZaprXdV3g9YJDgoNdUE3b7bto6YusJV3EYpsi
56SOV4R8XpK02Cx09N0RwRljg4QsqGEa4d2MZUWqN5AKXLM3vvYlTMFvRt3Y5qcIZlD3bPH5v1LL
qfp3O8ZeEuvsQJrVXRzlw6PeG6L6D9e7qvsCqH+mwjYIBI5Q5ZTej05G6fBbxontfpQgR+ddYRfl
tKrR9L+v9CQYV+ii1hZLBMbXyWTwqcagwXnA5lgfH7q8V5YTAqHKNQLMZE2bEKbtR0CCTnHPf5hv
W8ipo7sGk0idMieKU8QaopgD1n5GciycLEbgR6/bu3xu0MOf23bCBgkUDgLHEW4C2EvZjfcE+izC
7UbLpL/BAwgbiFY0wyeBh6Bxl+iatnf71An2eGbgItqiPAUDuJuSflcGLUpGZpNPwPYjX0Z37hxM
80tv1xgbMd+wek3TdCSbzAWIMqMx3c9220bG1i7a4lerQbz+16cSIBHsHsqMrqKRLHVTi8pIkRTV
82ej7ppwp6fm+EvDbgMbd7Tu5T2STuaNVOS85qUgU0QMNHTIheDDnIZPCPd00mYZn6SVVKvcgcWa
Yob1oZENlzf6JfXHAaFEfzPJXL7XVajs12yUwAubuty/PtwKmgybgjCZaOFMky7FfKeIzHJ8wmjS
gSRu4IGkta290p3W+xK0WnSjMX/2bjMgqpqGQnXQ/11qWJSJ7s15Z01PTp3Pq6GJnUNhZcNxaqvw
FjXjLFBVY/Eug10xGHNZQ7Uoi9Uoc05PemQ6X0IA2ZhGc7ugNY4w970920ayD/Mwu4VbuTBJki7y
n4A0Dxz0IkImfoj8nsLCk5uX2s+sil5aSlPJxkR0Sd5IO85CL0dRBCFV+6TwuM8s+gC6jS6Fk1v+
U1liaV/Vc/Eek1I3q3BynCezFdONxOo8y6OoxeZVM1MyWUstwZkKYu42JjR7mC9bANP6x2Ssyp9d
7BofDSHHe92V1t6YnR4PN2TucXfq7a/XY7JlRg+WAWQSNWrebAUg8E9PUUIzG48zr3g2J6syV1ZN
s9PoquQdT4F0J/SUFH5GdmeEQD6AahUYR9yoFS+3l/oJdPpdCtjgLyGJnv4EN/U1/A+j6rlzhBlt
AqsNQF026EwFXto+xp0QaH1Xxa/rM1cz+zvyZVhcMGk/gkJVUf6iQh8PNXqRwqyffaht4aewLLmu
WCr5NltxtK+jvoo2RUkm+MGCfv92ffTl1lajK8IvS8++Zr8tJ+1gIQVo8ZnyFNyqoqy8L1lu9neu
7CF3Xx9subdRuqH4htKL6v559pKL6s0ZMgRZ5j2bQ6ucD+wgXgFgHP0tDTXz3Y4w774x5FlfjSvJ
U/ULi8PrcXEsNhYk7aGKRdC8YP4NVWJV6JNjoRxQeilhWVNEB2CSg3Gs9JFYnXh+DjYgZ6z3KjLp
gQo/wqdmlJk3Y7ml65hbjqmf7kI+0qNjhS4PrIUzG1q2/viB3L/HmV6ZgqwrC4HGn7oWjW9ohBvf
8m4c3efrH/R8y6ITDqMVbi1fFhTj6eohS45rmF+2Lx0aSb8VaPFRkB+8ZO04rbVRug+YVabH64P+
uRBOdyxpE7gFBQPjoV2e1aKL/Hr2y+oFjVBRrwsR4lnZeUlEq7HznLsYxc0Nok5FtCsm4Xj3PmpO
h1pqwtrDU+nrleF2U70nnR0PeErn48GctHZ8uv477bODBaLY5x0kuoW95Cxu7cQBGZM10nzGD7aG
X0AVp91b2CneeHPPjxDjBHxWcnCKoMv83GgrRDXp7z/3jUynHQ7WPx2gZ3jm9piU33geLk2Kt1bN
B5wmrfzTFYd2iMsYUkPPWqmh9ZBFZXznoTIxHa5/vEuT+nucxa3U+Uaa43NtPpMLNNhsBgAS8GCW
U6i8zkGU/ftwMEJ0NMDUzbts0yF24NWjP1vPSWWWPOp18uA4Sf5Dx+P5VtX2/BNSkofNqO5dNeTi
hU3SsvXixCTTCLPh26DVeJv01Ftf/3VK9Bt8j7o4yuMeEztdqabRTZHSTX6JxgbrLKNrZ6Iyum7K
+cZ8vz7Y2SNClZJHC2yHwVYjED0dzEUG2vDRLXqxqqzD/7Eog3cSP3g8fmdPj8DFkhcnSevfWNzb
w40DcHYLqcHBCtFepf9rLbu+wAasOaMe8ULWhNJOYMrC2pRIHmHIHOXhvq2z8s4I3flGEfHSpJFG
pCAOKs4HH3c66cTHi1d6In2JWxFSPERXYYtPffQyow/4UmUqrR863cX8xWncf37MgDJQRgGLZ4Mn
AXp7OrqHNgziTU3+UqSUca0hK9d4X2nfbdnUd10sb9Xkzk6kGo/gi00LytdZdiEBeYZxAb7wBUKC
r93H2IvWuxHLB2A0WTkFNx7Os1OCVpnCYHlsCPioywKt6QrPJLJHOUtEbUHlpLB/BnN9i2t/xsmg
La9gdypvgfVHu+z0M+JshSJwU0wvfkJ55D8ULy1vMzcYw25S0Xcf3JxK2sHs3CDcWrTUqLEObtM0
+9IJpvvcSxyMo9xBzgdE5lt30zr15G9RqpNDTNY7ifm+cZtcvPg+Fi+VrgsDFQGtwzOpn9EmE6ZG
Vo+3MRl9uzezPKFEU5cueosi/R4nMrrF8TlbSHxRFNeFmFvBJZZfVhDJeW0Ydy+zq3ngMkbvq4Fe
075xO3EjHz4fin1CORXOuO6cox8w94sGh/DnBT5K+xLHWWBiXS2fUMRxut31K+g80vpD69IVSAeY
l+8sVhLgbQIQ3xQv3Yzq8j4cZX5ArDjAWyxMWvEb+yZMSEG6zM4+trr6Gej/TN18Hil2GKEsKvC7
8xyXG1162pdJLxoMlho5Ah/oIxuxHjuaf6QR5mBr6Xbmb4do7UCeONU7rVVSV6kWy+ZTA6uxuIFs
ObtqFEk0IGQlSyFMXkauHHGR4cDevRie7Pu1AcUYFljdfR5NUb1NJr7fNlqSexTfjRu361nQrFYP
LVBOIhVyOtenB8QIiiYKETF6qWNqeWsDSeVmhUAbTj4i0Ru5L2JMmm4Menalq9NIWxMGEQeU1sPp
oF1DUOnVZvtiNEY37vH9LEGnYDxvbQjXho8llOwdVmb//JQwLmUL6v9EAwG5wum4Qjh4X1mifzER
9MZ0HlG7e1Rg73yIOt96yi+ICbrmrZz77JjYBkNypyokLhHcYuf2MUL+rRNqL2VHTRNPLbAcq6DX
8mIXDl5eb6+flLOSEd1Uz6WrgmYhbBHYuKezBHUEvq2c4tcJ0PpD0tAkN+IhfaTS9yER1d61E+MT
Du/yI4U659Ax5Y+NGOSNRT7L/MFXM2F+hpLBVL2u09+BXUjBds/SVxnJeWvniYlFTyyxAA8R6cJp
do7l41Q3dbjCv3akYA9EBHaBK4Mbn+Rsv/FL0HsAp0YFAo/YxVPeJkNNu2BMXy3e6wz6XZjvh2SO
90Y9i69BP1lbwvdb1+NZr4+0kOtKuXmo0gf/OP0AEjG6Phm9/DVDyflTg3Jluqr1wroTQ4WqX6jZ
WoJWX9/UK7vFfED4tffBB0AVr7u6abasIW3fG7vj7MDbSl2Aggz6VBTzlu9DGgbGoEd1/VpjEt5i
NO/jRCCtzltJaftyFTed16IcmXvRpi4n0RxGDBayLRal2os/NunPxtb8H4XW0oe2YhLxtZnH3V4O
+XCj+vcnwTxJBfm/1TvGLgI4zvKffsAGD3I5N/H0DPazKTGrIVYD1ZOAZaNnK4dVn0Rc6zLMDZBH
g6881QMn/233WvGVtZHTwwTI/4gDjfmvfVPAApwvhdfiKuMRXCwuUHWAgV0wItXv4YSDVMyTKXFh
UeanxR2KKWg4Xl+685VjRNXEBDmPo88SllLaASbzWjc+50lYBPjXx+Ejhj34kRaYxIH0Gi28KP6X
MSEvqJiQ8vfi7uqyvjB7bxyfE/LTJ8/1J3gE9fBmTMjScOjt39fHO3sJ+aoeFA1AN1RCoZudrrgC
prSs4/hsz859JEtZrRM3n17N2tMaimYo5bGD5edGuPW/PsIMDVCeWJSN5oLZPx0axZfEBx85PVNO
l4fO15wNDs/Oj6rW5S7rHPtO7yP/tSjt9vX6pNWFvNzmJBoA9UEGAKlbvMFuYYS+LxnZKObsiz3U
jaAPbxgbLTKtf43ZkKSmWgW4idxG5fmns4zqJsAjdpqfs86QX43Rbx9CT2u7DS7f9q3axYUdy2DQ
FlywLiq5OB2MgLzPkG2bngHXUFVtfSkMsLBdV6+k3sUfRNYEt9jBF8eEJ6l4fB5I7MUOGtoesau+
ZYKR82MUPr7HPq1JbVdlwjZxzES3dnN9/c6fFzYryGuf3gEUzaUCny8gnAT+PD1za2Kwa0HzDcRk
rkVXeK8h7flD46TOj+uDXtg0J4MuXlcjcfEdTQXfluj3uTarT6XMrGM+Te/XBzr7oIrfrRCGilir
/ni6iE6DLQMSyOOLg/WmWAXxgMNzmCEVuUuqOh/Wbkil8nB90D8Kdn+fCToiirevwOXcetwGp6OS
5c5G7nn1azoC28G2kwog0Nyc6CGpU2wxG0qkd6gFmYcmNqS28+fG0O9KE0ruPoot2dzPxpvn1uIN
xrf32Ub7fkeve35skHhrcPnOPbRW0d/1YgjZozvp+6mxUBCcNYfaF5EiGrUdCIL4ObLD8dCGEVaI
boxF+Cqq0yhe09OxPluotwwHUK/i2Cc5hFgeneFrGsRW+HOIx2j+ji9P/bNCM/dxNHsrWINEiuW+
qU0/u/HRziI/1UaCAE7LjHAeBcpFXG3XvRdOjVu/CkfL8l2MbjHW2u00hnuDbLdY1bWjdZvUmvv3
sXWLo5Y7g4cDtmO2B4F45b9iRsnudR39fXovNiJfyx+k13UsPT9sX40SGAduuxXQ7LDE+CYs5jnb
FFIMNw7jWdSlxqTPAf+N4hixzmK/RnhINUNV9a9DaaAomiDnBJuxt3PcjNHvtreekfU/g7RGtrzB
3PtDBH113M11b4OFN+ZKrLE+wUT4xlO6PLDqd9F5UnpHXPX0KU539FgPrWuFQ/3qtX3xIZq78EB6
jZU2D9r0r7ECg1ET/KPsRqCHSvvpYILuGnhcTb5iPmC9h2Hn/7Aja4g2EolDBKI9ZLJv7L7lLciQ
eBejcAmqETm5pRGitFp6CV7TvUIXn9ciKJsjKa++k1A6fwgup+ohd/tquNFXU/f5yUVBN57qA+8L
ISIHYBGHFTJx3Kq3tRcrDQq5N1vX+2R1vvxmeCniLwWXPtdV6VUPyG9Utxb1jxXd6fBsbHrhpJXI
Op6JfogwoRM99d6Lniv9Ymf08/HbnEYYDDrC9dpXaQGL8YvBYctV4SuRpOYcJsyN9bVpt9n3AmnO
YD/gw+LvJzRTn/0pRa8hM6Uht7PdA+tup8EuN3RYTeRdRwE+cZadLw421sfaQO4QyGHcw9HAuXwL
CrvDgzgzhm4z1rRXdl6nB6/+lOjpfg5LQVEqMtKtZvdxts8qdoLyNWu67RBh0bhHRVlrP4xjHAyf
DFowv0jj/PrXkE6T/TzRqaq/OHKyGbcX6Avj1k0pVHxwQ7oJP68/AsuXBztN1dogSVFFAvpQp5s4
0Tuv8ecoeEE7B+dvz9aiF0BixUNtJrW7pTuEYPz1Ic82McwUmIhsJ9JW6r6LILAx5wo7yaZ6Hcuk
cVctCmyf2qnMu20Rufg8G6E16k9GhCHZ7n8YmbNK74tWLXiH08kiSj0bWtiXr7x6Ayel1ld6a3af
vNLQKYhM1PhzzFVvzPdPbPn3/kUeDBsFh+YS7XHVtDgd1gOZY/m8fq8jAaG7E9Jw3sDce8F9QzvG
25FYK6N1zMx3Y6rpD/TmtGrdBbaM71HjdRO8zPHBWumoL30vtL761+AK4LvCf3DCyabVrz39gTiU
6wC5Ku21y1xh4wNp1t9pBIhqG042CobOFD43U+Df4iovr+s/41JIJaTDvoY37HTcWPTU68YyOmpO
WL+CpLM2hej9L0kfV9vrS39WKfn/sWgj8miRli8tSqbB8OvG0LRXMdbyoZVt/R3Ri2KrJSbCJUaD
p2mB7oazxkNPT1EoNNy71vHkLT2+5V2qfodJXxwFNQw2zupjmT1pHjyH8BU7WN86zIAJv+YSJnYF
gFqsbBnZybqMutl8LBKeylubUcUnJ5sRZh8fAMACRRoMsdXv+4s+O854MPYQB48dF+F6LFRa4sTz
rkuzT+5kI25edJhzua3zm2S43CNwNNw4huefQP0EpdDLZgNat/gJndXAMwuK7GhnTr3Ba3D4WOS+
1q2ExVOd9Vo4rEw3kxs7QKL/xj5Qe2o5fw8uBOR4ehY836fzTwrs91pwyscmynUYNYP+WOVduIvH
XHwGzx7cpbB1dyP35rp32mTbGQ0O04hjrNlV5fr6zzk/AXwG0n5icLJFiBqnvybDLtlv0fM/Rggi
P2hG5e1tkLW7OCzE6/WhLn119j7JE/Qi7sDFTY/HZpaERpIfxxk/B5xCim/SswcEoUW2h/M5f6Oy
C8WrzbNbOeryxqf4TTUYRUjdUk3GswpHM+DdMQbZ0Z/dfFeIIH3W407J4BfO/SyD5i3UjODGLlPz
WSw0bTZE6jw60vCpFkHLOBZ5p0knP3rgR8luKpFgATBPLfLDNg3x3lQJRt/mCbSPQOYvhj0at0T5
L6yvKgSgVAgtQzH5TtdXMywVDVTFsY2N4FNeNNknb8Kxsp21W8DBCx9ZtThw4FJvurVEkhQmXg5J
Y5RHkfX1vrP0MFpnXaihTJhBLHLjmcjNHxHFur6vLn1nXlM02ZDDormy2FcZPTASW6c4VmHY/1eE
YwACDVkL+Af1Xew35kNNIesbiBPjQ14Drrk+/KVpuxT/aa3qaKQtq1l8/UhrWjc/ArsrxocRRg/p
K//qbh6pI2xi0tpNQ+PKvXGTXpo3jAeCUsgzXCaLxyvrcfTqrLg8GrFjPdqGCNytJ4Z6XzWu/KCA
H99QfK5AgsXwaXWjfLk+cffC/ibd+YMj8Qje1N//dZGTZaZQrovyiJ2rpq+HqhyjDbbbv0JsU3NY
m1PzP9xW5ByqmQxf0DnrKA+pqp4jt3IMzOg9Kmutxqg6nz83oD2n7fXpXTg5jEU5RF3S3FeLbSWD
wRtRbK+O2iiq15ngQ6zCoK3AnEXV3fWxzpJ6pVbDFcw1QUGEjHYRAMVweWMvsdK3WjPxPKoGkab7
ZGjjbevgFLWqknz4jE649nHsiVr2BPPOvSd8N12zM9P8Rr51Hqyo3wMCmNadTh9hCXwysXftRRsn
b1MYWQUiOkMf7hNOYb0KbLi5YNVkMm6DrE54m8YWqw8B5L1DV18Lbincnm10k16GCpqgmP3p7Zxu
tElPQr83rYiYNW1/TEXlPQJ5DMN9l47TuId6TAuzFLVw1p1rpuldibz5jd1w8TdQmQbmSugAyvL0
N1gTNCasuZM3IZ15MxDLHjTsHb9nWf990GfvNbEKzMrLMJ7XUZPF/3rJ8AlQZ2MhlKQ8jNHT4auh
HionT6O3Uo+8Ldd9k67o6YpN37bBN6PTmkeTBsGNm/WszAISjb6WClagOMHSXTxhFfDzWaZCO0Yi
xjYM2pi+Rr892+fYf7wW9uhtS79BwT7W20dbVOmhnTKQ45E+fBrYmDfq2pcWARyJahvwi87QOiPJ
kQAbF71ZY2/0q7i0jM04VbO+s0rY/1YxeY9RmIlDNfnVhvvolhbgWQjD91B9EtWyQgJn2e00HNxH
UneO3zI3iV7KNguOWlDaj7ln56+uBqhukyRN/mOcwa9fvyLObluGhphAqUtBJvl2pztgNid4Gg47
wBhldWhLW7ISDYWtBll1p6/9/fXxzp41MOS8ahx/uAAqZTgdz5oTozdcLXkjmhtg1OQtaaGpo7ri
6JsZpYbPccRuuD7ohUliXYH6ocpUUf9Qd/JfT0rmgzodBzN9CzrP/aRjprcRjeE+T7qET6LdkjK6
NMc/avAELcCmPfX3fw03kaW4khLlW6pF/qOla/PapAKCK1jcB2s30osd1mfBjcv17GHhy4IZVKdY
YZaWtXatHiCtjn72VmJ2vIOdC9y3m/W9gZbHrRLhpRmChSDo9Wle0KE+naHdSa7UotaOvQf/aaRw
/owCv7Pu59Q7yN7JSLCxKbi+ihdOCZVPH5q5ghKelcvm2NUsdHe0o9ZpaL1HQZq9WWinbCK8uzdU
Mq1+XZaV+eClrnfjnr7wkhLnInDnoltLoXwpmVDWg26mjhseowo83cqEdSFWLXKp8bqWRvifS7oB
AMXJi1VAbNyuazC+lITHiW5rmw/769/ibLFVtZIdTUD8J81aLEBMTDrVrRUfXcxh79wJZaVVIoGh
bPIWEMSNkPDs/KjR2FckO2pfL51QQrMZW1Ri4mMXZcmv2QvRR/GafijWU+e+Y7fT3rLPvDXi4mES
aM5nEnuXo68lwTbsC33fhNl9V5Zds4rrKXi+/j0vjad0t0ygJr6yJj3d0HqR1pGQdnxMmvp7pHXT
rm+97AU1EZ3hsLr79+FUn9FB7YNWw1JMmwY11NIsSo96K5MnWwTFfeFFYqdhqOJDs5d+end9xPMN
Q6qKXgIPnGr0LK1D8OscKAnW6dGF0L9qgt4wVykCNitMFPRbq3d2PSipJfQJ0NSCxcwLf/o1fTC+
BvXf9Oin3HVaqrXhPcpmbb0ZBXLvG98LrTsjxilmd32W58vIwAS9RNfqqjgDvE9m5kjXSY7x2AKG
m+og1zaanWTGtk89+ToYxlzf+LJn15KaLBA8SHYcEGAMp5PVgZHMPm65x7Ztq9cw6WDzOlMQfPS0
0X8J53z6GVoCI007jxHVuj7h84iaihvdYzT8Ia0AHldL8ddbAwkchneGHQTBTfhfIfzsS1HEVrTX
itB5xxcR7y5K/eZny4tFsZKTHLdmKZsbv+PC9iJTc0D+87KDQ1ycnxDQaNFJLz3SJJv7rUidLNrq
2TDRMNS8GxniWbym5ky8qiJIeA1LHILgMZVBrWVH3gMMCoJylO8WXyJbuZPZrG0rMW0EG9r6v7KM
QnoWWZ0dr3/3CxuNvJyIHXAeEhXL+gdWoLOfzdS3kHHuzC/1XMf7LKJPtZ76Idrpc54b/xqlqtoq
bxBwAA4WfzpdaYMOy6hZTnacm07IDTR3iumuX1fPCCZWB1/I4Ec0IY65h40PVzqRYXwDVHVp1jz4
4FuYOvIji1cnH7MA0XMtPzYheSv0Zi//UJV69dIGGc6BbjZUu+vfWSWoJ8UuJg1eFxlMsIjcl4t3
IMNqIgNCnx8LO03lNi17czo0KIb9D+uJ7QgtApJTBLUW4wAucSrpj8VR2LJ7wQ4YNVkcPB+hH2eH
2bSmGy+qWqzFvOg0kwQpwgyKD4tLA3PoHiqfXxwxDi3HldP6xZ0Cz69Rr/E+DnanvbGNb+HOLo+q
CLHwPlBGUgfrr8ui063eH2GGHiXCgtVK2qn8mGUhbqW5cNI1sXn6iU7vrfbUeb4HkJGjSoar8yjQ
az0dtzFGJ0IAsjhCEhij71lo40TWRybWjoNmRc9Ey8Le6EQu3bve2QNal5koxTo0+u5Ojg3i6xoi
l7fyvguXlk00SSZK8kWOufhZbmUaURHwOQwLsv22Hk1vRRfK7x9Q4xLj+vpWvjDaH/Km0rBF0nd5
ZVQ2yJKuZudWMdLYX6K88bxV1wxe9tMJTTu58SxdGo76BoU8eKN89cUOowUpKl0AYHTbFl9czSKN
XIe6I39r2P19uz63C8cU6BJnFNgUFO9lE2qQmTM6XV9RK3WLAGiGkdl3RjJazo1zc3FWaL9QsIAC
Qux0upPw2q1Sbr/qONVZ/c0ING+VWBJUQmX0N16ZC+86cHqkrCCbYOOuL64EfDE7BA5EeXT9uesx
22j6hxkJ80M+59QnOEIvg1miSztb3Q3vkQv3LG+p8kBy/jBr1Ff465yWZoH5kDWVR70pXH1lu4ID
kIXeXs5R8txhBnJjb164GLjQA9gDRPjAZtUP+mvAcQKMa+UUJT0I7E9B5OYbSaZ5iOY8+xCHdRNt
6f8Bnb2+bS7NE2Y+dxElDK7CRfHBaJs2maym5hacmjWCFcm2trJqY00S7RBtvpU1nY3HeqLpxMOF
3Sx07sV4OMNLykq5cbRpxT9UZiUBE9kgHVb5qGM1hCLHrf7s2YZlSG4XYgVFuAMHd/plNdtP/AgO
+zGao3QX55P8lMVtQfNilIDXr3/P82iQBixNMFCoQPgxSV1snNxqK2D1hnlMjUk+e2UzfPYRp/J2
RQHkaz1ktdMcesNId0YOI9dwG+8OdMa/ciWIzIjQOKXgt1THZnH3WLR5C54/69iTnR6C2R7fHA3L
NK7W8s6Xzl6f/FTcmrw6+ydvqhqVcMyh/Qz/bamjWOKMSgvKNo+j3+Vvadyn+9GX3udukoiZRuPY
vEPhGlej3s5vZS3SzQg99oOvhw5Un8ZtV+iajL+uL8n5luPtI1ijf6RqXksIQpXBE9E7xzpqZZ68
9zLJw42bDIG5JaCLioPAKLfbXB/zfM8xJm0MZA9B8xGdnu45BPANJIlc64gRpvc9Rf/zYzNk4wZn
rlvWf2cXP9+cqiVtd5CewLcWG87s01m9oPaxRwKpXbdRVOYbMWi3DPjOLijGUfazXIlEaICQT6cU
+Z2ON0TkHPU8rx+BUdj/RX0pVjIy5E/HibN81VnWrSfg0uK5SniGTjY2fMtnzdWmscr4Rce20zMM
JR0UpIirRY9otfS+jl2AP/S/rx0NfGh4QOYRX1+EaKJtaNVEAvWopLYftcizm30+jGLdVD0KPdcH
O189ukJMjDCBy4l74/SrVi3ohALlgyP8OFNDyw6c37YVUnd/XB/o7C0lMwQMo6Se0TTjqTkdCNg+
AKXZcY6JpUchqDNVc8B5SX+Kuct2pR+b7mawYNWMnu/l2+ujn28eRudeVLpxvHFLTTUqo3UZd65z
rBNj3Eutzg9iaJpDVaKgF0kAQqvAnZrd9VHPN8/JqEtXzjxrkjw3NUbVp/45noPyrupsGx6M6fxO
m2neXx/v0jdmj1INADLLnbP4xqI10sFwK5fG4pxvc9+Mt5RLk1XjRvKDMaBZlYbobMsgucWvvDRT
5koBBPckxck9Xd20R8Bs7Gb3GOlOvvVyW08wbsYtdlsFnXyKp2i4hT27PCQnRMnJgrlZPKv9iIwY
Jt/usckz+4C6brhFfhTaAxBOFzxy5jbv1z/vpU1EIxWANFE8mPbFWdEmIKEZOi/Htnb9t16MZrED
l9CZ6zQyW2drFFUF4EJii3iLd3V5aIYlczJQWlx835EZNc5kO0fYDzHSdKH4HGc4uG2FMOSdFrPm
EZwI/3B9xuqqOXlPlRGdKjY4FN05uGoN/goKs2nyy7SNi7e+ifSDo4/uCKyw+uXTNmxXeV44pKyD
t3ENhOmLwP3X/fyH9UGhh+sXe9klDqHrW90dR61+65LIXE22bN+MxOi2/Dtk/PrCejXEZD14hYhv
jHz2vRmZHhUVM2JFBcE4nbhVjQ4036F5SyOMFSyJwXIz9NXeGpLkzp7r6D7BKO3Go33haysxTVU7
40EFuXo6aFPXPiRHKd5ixNreRBU1j06Y4vrY0/gO8sTYulZcb8U4NU/20Gq764t9HjqCEFAdUKq1
IOgAk56OX5eRE5SZJd7cuTO7VetpwS8XFPT8SbcQZNt7BEuIiLqOJgldkrI8aEabuXfZFP6rDyog
DAD4VLroOljGWTG+HjObBcjkGww12a2i2VrZ85R8T43BufECni81MSp2Lqr9qySOFrOe82poWhnK
NzNvnQ2GO9UqcwOxSWJN3LVd/ZHYp/5w/VP/uYlPDxbt3j+wZFUGoA9w+qlxRQtoodjiLU/jOlhH
hNLI4nudsS2tQD7mdmPPmKOKIFvNGcRrYD5SFfTiBOarPWpw1TMXXcM1Vy0knlnL0Wr3U837bMWO
FiLp3g/3ZSuFDlCqc4xVjVlnttbtdPJWPfr77doHseWt4yqbn3Mp0i/XZ3h2O7OACPHQqoPFR5Nw
MUGAqMBfvah9s3OccoOuG3fjSNdsnoXc6n7971VwNaDiRyimCOV/tcx/XVUAtAKBW2D7hqyo/VZL
2qw8Adou8nTtnspo26z7rkm3Rorc/Dr+P87OrDduZMnCv4gA9+WVtUqybMvLJdsvhPt2m2ty33/9
fPQAMyqKKEIGDMFvUZnMjIzlxDm2hjxUJodf7i974zCxYjBTS9uD5Gv1Avd9ExSjXHYe4LDoE7/0
LyjOw0vPSPxJ7mr1GrTqHjruzau/EE4DX8FLQ3TOaN7tyscwIVge9c7LKieIDwUOHbSMUWtuN8n6
42AJ+6KpaRC6lJ78++v9PXayOsgUfci4+IesxjrEgeq1oZraZx51+Oj7kMriao91Zx2qPKSqWVbN
dC7CMUvdVkTDh1Fx6h9Rq0S/pLrs+4euUTqmFdG9+QeW3fFTEgTZuTOK4moqqGxr5eeoOMuS6lwT
pikvcQfA3r2/hLdel7IV1H2gNxdHvx4yQmu6r0UWZ56RTslfLaN3H9qsjGAMheT6hPpSdlQ6WihM
YkduNWvqw337GzeFeSO6RxQmgO+bS4T+6uA6bdAUoVwIr7S16HM1yNHHSFKqB6G2jsuotbVTWfod
i60+GRA98nIqgyaTVcuGvDLYZSnMKbaSe8AF6g+NaqXXos97NzaRn3WlWi8+OU4YfatUC82DoJ9k
6ZBDmvGSMiz8MVOt5us012PnDnBeHMvZqv5DT2I+MvHgHDPDbI8gQKUXusNp5xZN1qWHEYaEa62p
4iv0+9nBmmYTsjONVy4Wlf4hTaEz3vmsvz3Mepk0OtlRUHbQP66u4ig5yCiUqvAcqylMVw8maziW
Zl3kbms0ww9QYc6D06VQtdKR1MJT3UIU9DCaca6dpyRCaUT0Zfx3M5eSD6WsXp8ZB9QNdyypfCyQ
IIRLIP3THgEmVaDl1Mh8LlVIGHcqc79pKtcrAdRMNYW8V3nDP1U5bVcX2ZAS/MQ1KhhqokE+C43S
QaV2fJ0sp5iOC4fiR5o2SeR2dGUehBYG30KjmF6aQR9+ajJtwqMZoGZ6TMRsnlVZyg5VJH7dP80b
DhA3QPZKVsnrva7O9kw6ADapS8/MFMmfCtF/BAEDs0pAsBoFTXotjUD8QeSybA7BC5VngpjVkR7V
lKYuIl0eJYrsYaw06dprcfe0pEMfZC2f/5OCL2aOVjYexzATh3gqkr/evfLF5UMRgg9h5mh13tpR
yBD4dLUHKWXngjCg1T3Y2V9U/MePGvI4R8glgndOnS9gVWp9FpQdCNORWd/eZUXPSAMr6Bh7SLtP
wxSMfONieogi9Xs0dfODAe+Cmws0uu+v9q3XwiD+HoIrgNmMqt4adgpDZgK8GDw2d3hoGy18CEZZ
Oo2l/FOUdrPjJN++ccTES34JmR0LXTtpNUyaNkIxxnOgHL5aZoK89WSPx8KKtGOoZclLg/j5y+B0
9s5C38J+Fvg3xgHaIB4FwdXtSuUEjzXG7eSVSMA/drMQR0vSnUNSZcp3OZDTc4mANc8FrO2Q/NjT
sYkG9TpK72aC4Y0Fn8cc09Kpoqy3iqmica5EMbSjF4yT+m8Luu5qaHXiNVVl7KxaXQ7Orc9hBpg0
gEo5iBEQXrerTvtYMjMm9TynH53ioMXzjDPv6W8f0tmyIzcrM3wh+iIxukZGOf/dUVRmFoHRn+Yh
Kpzoe82kkjh0QVJ90kpqlMcYignpMRWD+GEYdMfhPVdyHfnXqQ3hQguM7/fP6HLj1mugaEgthEuy
xIa3a7DtqdLJy0ePPWVEdioViY4nqKkLxf/6x31ji4u5NcboFT6asSfG4EAV3xozwh6ia61TPMHA
+EHVpP6otFY4oWomw4heR8olr0AitKk6hwcmUcbP93/A2xsJjJnyy+/Vaur6dGSLNjGgIdUbwkXc
VjWLD0JMsjuUsvkrRsHr3aEu9mzmjaj+bjQz1aCu5ohyhSe1dnAyrRSGc4ye6Cs7Zyksw6MdgaL9
g0USb9JeIHqhGHO7y8zPgwbTW9UreQkvsIlnD6IT7UdjbstTzqfduQdvjxCjHxQAQKnSvOZJu7UH
BFrKZqIDL5yy1G/mpkVzLOyUl2nsyaruL27rCFG5W0CqzCMDUr01RvgFV3/aaJ6V10p0LTunRYCQ
vKZ28cFBeSrafnBDfUiqE4hx67OIJWtvrOfNA/6bRpqcFhgTDdY13IKmSkmhUjO9Wq0gtNIBx14m
qEAORljIkwuRPRmxsZsRv3HwmGX+mSEbUhimmpbT/SooFZJhD4ZR6V4+B51rKj0SATFz8MckkQzP
ot7+ZDVoL9qM1l/vb/ubiwPpASOzTOxpJAAkA7emudGSBI2X4QHyS34wv5w8OlNgveilmp+GmImy
P7C3jKTSoVoql+qtPXsa7WnJHT090XNcqDWWictwQfzR7ovoUsOYsbPCt98UwMGC72dO14KPaxWa
UMErlYC76iGIPnxfyPI/aUCwz5JSV8csyvvvtcjNvbh1wyopFaA4Wq1kGmv25lTMQwaTgORNsfXd
icLgUChKdxSBCVNc1Wr/Crlt9pSY3lxYXDBtE1rRgPnJTJcf9eocgYjKmExXJc/OevGzbE3eJK0q
v/e9ZX2//x3fHtnFFOhbYj4QD2tGBjuV9Rp5JckLzFh+KoeovGhjpPu1xhDgoOsUHNp+dokXgz3s
0MaRpcSxSAMvhUJQq7erLPqyU8Y4Cn2Nduf0RaiJ9LNzJFH9qw5zrh6ZeQ7qy/3lbtgEbwwQAow5
GnXryH6qEhoKah35elIWv+x86h7H0apeJmWSEVdDaPy9vh6MKp0pvAK9N7rIq0+pjw6ynKUa+Yhl
iAgWXOoLY9n+RdM8R5sCXbz7C9w4OnSM6WAAxgLctu7TZ22tiTnUHG8qEcUjcCGrPEgdg7yoIeB3
drz9ljlGPX7zqlPQX/Nx9Sbj+JNmBV4DccrJqCgoubIayFe1HrJqZy83jNG+JE1YsPrMR68OTJma
JeFcjAaM0Qm4SqNe+ooM5jgeoCv45/4+bhwURrwWSgtovxdo1e3hpJnYIQeURX6mFml7QNsi7h+b
JLfUYz3nScqMR8pMzR8YBS9DbEzf+83seeLkGWOxluTVWM9fWogCOzeGn6U+ZBks3ujBM160Ex1s
eDjuIMeFCgPwqvUnLJ24iYQjIh8ajzY6IHUj5WdkS6XLnIxV+UwV8jllHmGngvP2YzLbQViynNZl
THMVlCiijkm4ROzbtQrSGKCQcSjqkQdFmd5/cLCFi4FDgYSAr3r7MdVCSZk4qmIfLm/1wchb7YyC
R/cMlKzYOaNvz81iCgCBjLFlqPrWVN2iCKuVdewnKLt/5rhOfzWLxqqiNs2zOmH0/pHZ3MZX9lb+
RR4WVkfZjvwyGYbKLax+gtBQNRPpaie5ueNd3p4VVmci4gCMbKHLWEUZtaTgoDVWVzq9Ph2gqacO
hspKDn+SXXyca3t6yulcf3v3Ismbl7yViWDG1FffD4WICKiMGftx0sdXJescH26G4iRH0q7E58aG
kiaTE8BVSU3AWDsZs1XNIVJjv2NZ350SAaUssBjsTIpsTxdw0xYHEj6kpUW5Rs9WnAdRD3PkT0LT
PzBJJj1nLdRcw9Ts5RxbppCLtgiIeYjoEd2eSwe4GAU1KfLnaBRcN4guYerphiY84ECt6N2ebClE
M/28MAoAWFi5T1S3yg6KiMSvaRt9Nofi+8DY01IPV77FQ9d9uX9AlgNwk7ciavfa3LL6VwHTZBaR
EYZJ5OfDjIwc3W9xFuowOD/sxqw+OWEJuLsZSsN2U37Q6b71jTt/Y31156WYsVoHPSrf7OOezFXt
3YAn/7OERhvYX31PYn3L3u/2EFdioRRYpVh5ENiD3s2J70Dt95Q6ifQ1tK2ecePJ+FmPwnj33BTb
S4kdaCwNdI7QaoFFqxY5L0js95MTfJVHNX8uzLA8tIhjPcxm3+3g87c+JwAQlIR/d2WM1X139E6r
+tYgSqMMqblNF/fyczdF1XDKUTabr05XyRaigOOcQEFn7OGJtjaYrsKCXgL2hwDI7XHqJauFEBo3
Z5f6gOBbSZwxWZUnmBH4h92QrvcP0NblNBfBBOgwlr7ban+zTIq1qAliPyvr/ks2LL1OTY+TBzOc
ITX9A2MMiPFNqX2CG79d3Gg7fTracuQXUtB0n+q2rx7UopzKj2OmvVuvnpiCVjywY+oOC2pptTQA
wJBwMeLoC3gSgwONXoG24RgbLnzRc+uOYZX9sBEJPKjRgL6xJQaU1FUl/TBS13u4v/SN58vgJAPt
BqWLU1otPc/zrO+zkoujFKbxSQudsUFzMnDOQ8DJdoHpR/GVIlC5B4d7OzrAPjB6qJEBMMD5ZkA+
aEWsZV2b+kmOTOWxCtrpu24GsCk2KayAOn6fvwos9W4DpaSXD1VeHMfWcD5OwLafmXkrdgK/ZbUr
p8nEwII/X4IjEE+3B0ErhbVoeyV+LgwxHdAhhXkaCe/wcn/XN24TrACMauhkiSS1q0gP1pPBgcEo
81W9HEklZVCV89xkoWtPYv63qxrr5b7F5ZevVkbz5n+RLyAT1gUvNeV5B0wp/CwUwdM0mfEII8MM
93agzv/ElSN9aQKlQcretnamlzcWC4oLb0liS7vuTd5gRnk6zrSotT73q0Zu4ZM344rZXil/mSJz
1zdvfEWaRsuw9FJuoVt1+xV7GbX3rnfY3UR0w6moHA5vhUZqu+M33vYQFkaohTKeqAho5zpf7xLN
qLNqFn4dB+oZiVMTaeZZ/ZdEJnxs9Ty+QvLTHhgU1I3D0ls5pDBSnBNFmr7f/75vQD4LJRmVINLA
hZAV4ovbRQ/KKHdyMinMiBMbc28D5dKbVkyJ2DZcI4voAfcoZEPmlo7hNc1m/Ru883vJ/fqcLT8D
1gnImgGHMJW6CjtEW4aS0uSKF9RSetE6Of4LbvPoBBdj446BBV3R1BX2f+XcAfD2/j0gviIbViH6
hGZavd2D0uwndXR61RMyRJau2pW2cmCvg7NT9HV/0FBBvcoM0QcPVZYUX9uOLrYbCy2xj/d/yps+
C/sA1AreSyaCeL3WI32jPsldmqSyV8QhEYkuUkFOXhVigXjlVci9kzrzKZRMVXyrNVjSHztNmZSX
Im0kpkGGeS4Ql5HQ1WnDug4OUhJ3f8POaFJUzExtHA5IAgfDQRlnDXUSYUbVka5sTvpxfynr67us
hLRtyYY57LxYt5vaF5M6VIg6ekViTJe6noGdtEpsZ4+DntgV/FRtbO+9yOtn6bdR7gYz21Ca8zFv
jcZB34VRIhSPW+dEX4ypHsdTz/MsQPc4BdjIJKbL5VbwPu7xza1DD2ybfDq6kXQ5OMWrI1wg70Jp
Q1U9eDuU8GoP0viroqQlYA4R8en+7m7dW7JHVL8BwVNvWCdXcO4OFFYGzUuaufgcybo4ykHZ5fTw
q4H/Riedff6i9JMeAREc5qdMrc13tpuXJdMOIekiM2GQfPkcr5IFpjjGiuKS5qXBNDuPsgKrOjNz
Twx/1sppNJwGOn3NKj5UjrWnwrVxvvjQZHvsN7xU60oE+CXULuZR9zqRKM9GMyb1AYSz9G1yYlM7
BJZZ7lzOTYskfMDGyfreFOrzTK0IWDUdVIFROyA+E4RjmijQ/WGak78o3lfO9f5n3nCLtNVNVkla
RCFkdYnqVKJRFwe61w9DOF2asEQrr7VbRXcDTZM+tLOTKcd+1AM/G+a9XveWdSQ/bAVEJHXtNTLI
jOqq0Okte44Y+uhsZ/B5Pyij1QPzKfrgX7NCBPMY1a1VIO8ywsNwf/VLJv06+FiOF5E1WG084qKl
enu8tKBIRKNGitd1WTZ+s2ot+6yrhX7QyzYLz8HYxT8k6I+7j4ikDV8bBymm8/2fsOFQsLxMKfA2
USxdtujVCc8iuyhRZORpqOsWEcBK/2Q1lfVRHgMlOk21RCdMK9FH3ln6pl2qQgDBaN2C5Li128EU
OSFfrHkoSAdfbMA7btgbIHrUPoiPYTtWP8Ohbur3O+0FWMFTSOUG2NLKh8G/3lPC0DVvmspEyl29
69KrokggWCQa9+rnVJWCdseXbd2rBcrOBB4o3zetclmge11DqOjNsGW+qEmWn4DMNxclZsGD2uyN
YWwd6wVSjXgqEcebRyJpUG+vO/a2DmTre9fmTvQxV2u1dVPEnnt6msYwPHQMhh2Gqi92fObWasFd
yUsqtwA0V1eaby7JZd/qXqKlYE6dbOr7o5kPY3+yVAklximIlT9xlguoeSnaLlWrVYRj1U0HCWSu
eRI9uNrtlWlEWruJu+TQKo3+yS6S3YH25aysby9HhfQB2QRYiFbJiuyABF26np7KBF59qAeAsGel
GevsoIRT2+zc1M19Ba9Nfky3D491e2OqobXU0ah1rzLC+auaSR13Vkp+NEPYdKfMMqK9WsOWeyIN
p+ROusBZWrmnMIDZQzEb08sVI3hSy64Qx2Isnqu69qUyyS6K0qc29epZdUUQlDsL3nARaCiiiItv
pHS1xhbTnQaRbxWmh3j9aF6kPjBD5Ab0wavhI6uvplTL6VEX8fReThX8srVMIStM9oCBWE9DmOj7
KmZmmd4gFdpplhDaEqIwnaujCvMXv8OU3pkL/q9FmipMQZD5rufyDWFzeuDn8my4z1A5UqIa6k1z
vo5yUPlz+955j9/2iB8h/lIU+ERWWVFSNkmhC9nyChOe814oTPVJI+XOyDFmmI5GvTnTXPmDmJni
NWUVOMOXNvnqRCk2tf+2tC2vGjQ5PlWGlvauUjm/pCTsVLc0B23nEG2cYfCCC3QGfmITQN3trZm0
WeYUxZbXSUPYdYdsTKK/yy4R0VHuoVSF725qpIujzwXUBLWlknTkEHTff2U3XAV+j/EOaklUKtcl
9dEeGfqJddNrJ1Xrr3LTQrshCGw/toJe6Y61DU/BhCYAMNAPcMCtOXqjYUqNIkstb86Sz3M7mC5q
XlHtGknwpesmZU/DdWt1CLUtrK0Aed7UUGoVVcAsryzPxuMmrqXU7ZOAKys+6GG718Xa8go4eshS
oUvlii4/5lXAQn1w6kJK3V6TSvP3SECk7gJ7i/tLmMzjFXxocyrDYNgrbK+LJ8uNgYVhQbzRMKdV
f2tXU8esM/XA8MK01gNXolKku7ndj3/w8YABwA9A2rFwnN/aYTbTGXShG16aiVB/CNCfmBB1Cp3g
RYqz5GFKynbnjrwp1/xemwlvPM1Icg5tZdMsdRjeJNvw+rAKhqMxhaIlf00t62RGkl0eYIaMzaNW
ZdmjI5Lpr9QRiur2ddRWH8pUcqadGGIjgiEeJ8nk2lKvWAfGYQpBpdaGhgcnhPJVKHX/JAW53F3L
0pmtUyfPiUBiIGNCwVZFsocG3TrQsCDTcWZCgXxo5aaaWFLSpi50T9G6BWE8dZnlGkFeGnA7wZ+y
E5RumQNnu+BOASvxd/XJEbjhWnaalxW23l41rRqrC2JylvOsi0pVr/ed0dbmLsybDEDzquOTbs0l
RWVYmdYZHpS8Ye72xXjt61n+O4dP/bvhdPKnKpCSF6ty5l/3LW85JqAtDEkx2g4BxiqEae0iF4FU
W57UJdTeZkRjuHHJDyDVMeAh0bxz1A3iPmrVnCLK+JRLrFWSERZVztRAxMZqQfotD5M+fVImOKwO
cxc26LxYTUc8PlNqfu9CscwBwl1QPea5u93iqtAmvnZmeMJBjjhJzQSm2xC43Rd1IKm8ArwpzJ0Q
4u0pInHnlcE/UVZ7w0Bhld1kljmoiGaOh0sRV7GJULBtXCw1aaWdBb71hoA24Q3UWR1vzRo1WYnQ
aJo0N71MLeuzodJ346/Sq8f7G7m1KOorvNyoIWFpdRO1USzjfZnpiYgo8QiNW5x8rx3YkcoOqeKd
m7FRdOK+L6UzPD0t/XV8Yg922/UGODOzQLDxCXINVK2CojCcw4ic3dkoJEV9dKrMKB5si1qkm0yi
/U+QtJ13f+FvrwppMYB0lCUgqAHJsDpBaoN2VxjGfm7I6aewaePklJYMXB/trisOSNJBMHjf5Fu/
sGTiy+eE8hN06Oq2xBNIMbRWQ18NDOXbFBltcCDAML/VLcOZVBSTz0TgxVeqgNr7PzOOj2ePno/K
4MHqvmhVY2aZbkreCALwSZcgQhapJX1tgShc7q9ya2Mpu9Caxicw9Lvswqv4IUubbM7HNPQLZajd
oRjCz04STMduzr5SJDe+3Tf3NlxRzaWLyBtGCU9el95JMmTRT6nkZXnEZPWsdON0Enzw+KTDWTKG
bj0Bjwmtcc8fLJ/rNj2FK4pwk7iTwwwHwO1Cmy5EnsQMIr8Lysk8p5D0WZcWie4/2FBSJAqluNu3
ugi9VvKiREbsK0yoXxDLHd1ZYeYgs2dqHLEhUZ+9v6dbn5AIiX4NLSaSiFUoVhPzOcmoxX7L9M1w
julZ5hdnqo3oCgTXqh/I1aqX+za3vuMycASSCY4ZytK3uynSQMkDfYp8tdWsD8MsjwchBfLBKFrn
xeyM+tToYo8PYMP7mQvmDSalZQhofSOlGWy2ivq6j+ScNaJ8VhQPKvToLw1YmR2PvmmLjIG+3UKk
s25QJYiGSRQ6QJ9mQ/VZTuXyEAyicY5Fh4LhzpnZOpvcCd5Ijifo09UXzC0lzCwniv1UbcVPWUmL
8IJ6R7UnaLG1KFgcwNTQaAXFu/KiTcT0tZYKx0ORsT+nRWEFB61tQ+3BmOZmj6RzyxqZiUy7gKQa
QoPbMwJtYzeFrWJ7jjkaX4c5rn7l5WTMByUn8thxmVtbCFIYgiBWhu6XemusVGfIceC/9n4Tzk4p
c73nLICx+XT/4G+9CkvDZ4GAcDzWweky+mCnXRZ4FOUNcXVCK37Gq9rPszLadNhiO+/BZmR1/BMt
QbneMb98obUXg3tkgSgvak/rKyDLrLKfK8lL0Y0QrqQ1/alUq+KpaHoGLEenOuutHF8YyU6bk8ib
/Pv99W9dfCoydJDBp+GXl4/+6r1QwigtgwQHHnVl8BwwE/Kc6mHyITfmDNlLk6ZFLbSdy7gViFB3
W/oSjHHBwrT8qldW9VxhRDrg61JJrNPnoqgDt2HiVrtkDdVPFPoCEdpu0s+q+kQ7R3wMDPgV/Fye
m3/vb8Bvd7r+BFQdF4AjCSkB7e1vCalW9aVTBJ7IMrxQzXZfGf4sg0OfKe2j3DvhJVTSllnoybhI
oBTFYdQmBQ5rivwIh1bpsTLyPfj6G5zM8tzIYHSA6IFOQq/m9nfRJcrUeB5Mr7DiXP4qjQC+6CDV
XX8ystD6y+y6JDvIHWLyFISbaGS4ncl+N0m16Zumxnl2QGnd2mP427gwzFARF9Fl4N6s52Jjq3AC
zQgDr5DLpHLRD+6cw6SnFMQBEjOeUVlj8pcMJ1P7qFZ1mj3c/14bryMSsOhCM5S7UGGuHMM4T6nd
wI/hT2ODgn3sdEcTIZ2DnhDFQmg87QGWNq4oRXfqIoheUwdfQ/6sRmlllTql14HsEX/redn7ajEE
12qqZOc5mdpEfGGkwTA/K4k6OIdqDvcc/cYtxTdQLVkQpAvR4e1ZyOlu9cE8S16czEF0rHJHJmSt
wFf+M6Sg8g7kKlXgUtmoy9P9/d40DbiCKRGYkuCwvDXdN83Q9A1zDZNWNMM102gQo7quzfWLGcfj
v8OsJwQLSa3vtQ+3vASu+f9NL2/EKy/B25CofUssm4x9f7K7MDmUUPud4T6RnKtlpNavirmFj42e
1xc5b6PkNJv1e7lrlnvIWBBojt/1i3W5MQsE+OdUkzx1WuaCy0nXXppSSULEZLP0cn+3t24Xdkhy
4fNdyHVvl2ygmVHV4RD5PQOR8hdZzVXJhWVjCo69noZPcCbZ6b+Mxw6XvMwbdcf81uUiFKMjgnwI
KL1VQGHNRpkVdRX6Qd0mZ6cUyac5zysKYnn9NQG4Ze4888t6Vs53QV6ytwtghjmT2/XOFZNPBfxL
PsyWwXXQnOAIVSj8OGbeHO5v7bYp0EkLZTEadivHIRkZ4k2zESJzPqT/qdUlcFed0XSVtrf2Jrq2
jDEMSCOArBLY7Oo7TnPIw56UgTfIKiLDZqpF03mQmnA+WQYMi+f7a9v6bgzHLSy6VEZ4zm+3sUnV
OiwgZPbCHKjGEdCTOh4KaR4Tt3ek/gdFTOhX/sDmEk0DnSSIXwM41KYdw2JJ/YxKkGlaanpMobz6
PEVww4XBVOyczQ0/DHki044LwpzRtNWW6pDEyxIzHp7ViOiA6fmRecfioZvLazP1zjcU0K0zmt1w
B9sF87zvP6oQPYMw+y1/yOzF7R6jqa4EttWEfqtMybXppvapi4RCdb4K9iBtG26AAhoEs0u0DTnm
6lrAQmK16F1KvDlFnX+0Qsn6x1TbUH8JIPaFAdB2RHbKrcrqj1VTvhtXj8+D8ojyPIO0lM3X/AxB
iEAdE/1821IZLlltafC7RLSQyrHtHhVWvNfh3rgwy2qZulrERgnHbnc3VIWuZHEAeNNItB+ZPcyf
52jWf+a4nn/uH9xNU/SzcXBoNFFKvDVlWmGHDHOd+B2cYMGBGJypHTo5Q+mOclbt1C23PiVFUiJL
ng9Q/Mv7+uoR09UxGduagYxs7rT6S1EaQv5sJmY5fK/n2HIOs9P34r+BojSX2ggdfSez33ANFIgJ
lRb/wOFd2S+bIAjCzE78MtSn0I3of/7SJ6F/s7TG6M/CHKO9NujmBtPXA3EEpI7RjNWSF2+voH/l
67k5jczRUZDn5e6z+VOQjMoOU8OWNTB/dMwWhA8n6NZa0I61Bm1jCsZ4BCd4GKtwtj4hUy3Uv+Nh
0HfKiNvmaLcyOcsA9loiOVCdoIAtL/G1VqTzy1TNdfAUF47xj91G75UWXO4h7ub/jC0/5tXhyTpR
RoNsJX6hg6J2BzxgfmybYr5WVhHthfZbS6NDT9otU9Pj3bq1ZiQxCuMSg4h5mQbtlzHJEptWAmNs
L5BXBXvM71s3g6acTNcaFCD+7tacaKtCmuop9gHl9cI1SkJ3NTeVAiqp0Ewu4WA7heaqom/+kbNm
aP/gZqBiYLDiRRN0zRRYwlNShKUFD0RTWz8ba7IuEK6mp0JqtBdSLmnPq2/uL70hal1U2WAouF1w
q5tdTL0r9Qelluejk0rCdNUo6oeDkCtrD0y7aQ79GErdgPCZ4bk115dR35a0rn0z0gaGKWplTg+N
bIlDaw/1TktzudOrQA6xAJIyeny4VXOVrU5B2+RtlmS+0w129SRP8aw9DUMT70RxG+6MIwrZ4oK+
Aqy7WhQtqbCvERP1AzGi0KvEupGMbjzU09mopHl+LKBQTE/3X4xNo3QrqMbCo0F5/XYnBy2C/WwZ
WenGIKcsMeqR40rdODTHtkg186zMdb43lLLx+XDZBMW47iX5XBkNFzJ4tZJTXzLqqEBAA5pHFMqq
KijjoxHlcCbdX+XGfaT9b4EjQfEbtuqV21basEmmuE/9WRT5F32mm3EY49nsDkaFG3p2pNRULlEw
cEfGdp72cB2b9pFAI7aDdwvU6O0uz6MJ80xQZj6VBVGdjbKdTnCGCu05Q3qvOkSjCgmYG5aBbB9q
SfT2f+5vwNaOq8jKL4keX3tNueMAkWxjhCP9KqyMD7GS598J3IMAWa32531TW9cFHPJStyVNoP53
u1ZJb3FI3Zz7eRAq41FMcAudGosQ5L6dzSWBe6Cv9JtIepXQFbVJ+tFauR9GtvF319W2azZdfiyS
nOmyP7BFgR30CBUaWmy3axJZazLq6gi/17IQC9boMyuJJAotjj0I2+a6IMqk7URb+A17BWoEQ9fl
euZXqZEqD2k6NBekLlXzotTRnn7x8u6tfRvvMGRzhMT0m9YHc1YihnhK4ad9YoLLgx/DlsPsUzrk
Oqiqcfy3hh314Q92c9GaXDgsoXRfOdTaSueiy0xmjNIG3dA26/6ZjLqHGbCVENa8b2zLwZHD0e/G
h/P+r15+MepjpsicfMC7mXWpmZWZ3BhcSn6QZzVkoBZ0yh7J+NY31JYBc5IqgKRrAKRDyxDyJ6ao
bFRtYhdeMkRfQBY8laFl7EThm7Z4dBd9czC76zEpCjWmGsyB8B2wwfnBBDB7KowBKTtFi947lUzU
RocdpBFLQ/vVXp0Xm35rWYZD7otGMrsPcab1P9Qoq6uDXcndl6Hq5NP7v99ri8vyX8WJsW7FtpmZ
ua8BfkaLtK9QrUwi2CVhl4jsR9LFPb6TrSMDHgMwJ5TALHR1PpOq7ZshawvflKPw0ETO+DGQkJsC
cJObD5OS5F//YI0kFMQXTI+C6rxdI3CauVQcUfiRFYkLOEum24sSov9JFx94MvZALptH5pW9lTsb
jFBkepgXfmeFeXAY5rpOl/g0/5kppb0z5731HlBdpTKF/urSEbld3NTw4UIwWb4li1oca3NUy0NT
2NUfhE+821SR0a9Zpthv7ZRj53QhRQW/BlgJTDX6XGtx8FjQIPrQTs4OJcfWqkAxAp38TY+1zpXm
ltEUJe8LX0MUWz1lbR79rCCo2guVts4i2TyBC9eNta1WNRgSmC8tYVW2kYpzj1qlW+QLPeDIRGZ5
NK1mLzPbM7n6YLAhw/CFy/ITqw5fRFEFX5O56a5KP37Jq1r7A/9FSPI7umZeTFvlSsSXDiTueg6L
BOwuRyuxtLMZiLr6atRqujfGuPndlvFW6v3AAdZ95UjKqzSMBo5+YFifE6mLazetSmPnidsK+Bb4
IZBaespv2uSMTKRBMxm534HgCJ6Y/pK7S1aaoAOJ8D+0BvTbhzqICvk5n8u9JuTWF3xtfeWlZatZ
whWb0GjW5JcQ8dYGUSWlQN3Xckb56DA4tBMhbe3rsqGAAuDHezP6ntdmhi6tkqMzI5LhokrKUJ3z
Xrb+yA4ZEtg8QNJrqraqFZSbCeJ9oeRS+V+HgZTys0OZZA8nt7mHC8wS6Bql4DWnFyHeAp3tuHhV
LKRLJOpHfSzOWZZbH6OiCPI/eOcWdlqeAIZr7bX7qss5kIg8C18fg75ysyEojlMIwV5dtZ15iAyI
/u+/OluxH503YkzwWwBklh149bLWbT4wpZuWPvL29kkah+maSQA70yaPLrNVF55TBtKO0c2L8cro
KhzLKy2FaV0qfPj96ke7mBsYu1XtF0yt2oUEvHkB4g8xsspz+wfLhVoQQlrmq6D8uF1uEZplGGVN
4Qe0EkfYwwPbLQc7dRMCi6OMG+8OUK7sPUubF4NuN3kKtP9vtIzLdCjpaYY4HJuS/gWWNss+zY2+
Jxu/+TVf2Vl9TWeWydwTk6BlqE5m1cf/ZbhHsd1Jp316ipusek7Dtn0nwdcSD8KxAaSfSf23JCqx
PnWlPC/5wyyk8ZKMXS6fK20stQ+xzHT1jlvdClzgq6aOzpuIX10Fg2QNTTciNeHrBuN+KJSlXfos
d0ZpwsZDX2+PKXvr49GaZpYXwJoMJuD2zLQ6TP9O1Oa+ndUUtAAGExBWtWPu6SFteRseI7aTKoXx
5vabCmQOY0LSZ6VF/HdbqOF8LUxu4rm0y/8h7bx25DbCNn1FBJjDKdlhZhRHqVs6ISTbYs7FePX7
lP4N0xTRhLSAYQOy4epipS+8oUPx3TL6h/vnYXNImu7wKdHGRe/hdm6LPhvq7IniWnV1Eb/zrNoo
fg6VJrqnSAwuNqtWYrQ7j/0WJIUu5S+/P+ohJGW3o6YoHTtqgvpd2i6R9b1bYr06EU0V2n+aOVTL
AaGxXD/3A9vuXT7mmpMGsFIMK6cbNca971ST057bpouT1/BJ+s/3v8rWDpPiLbITR366LsJ1wo7Q
KgnZYTVcvXL2lsGf03x+hDzwpz7u8vD8kh4Ci0svag19KCZlcPt5zkm+x4HibG6U7rPr1uFrE+wp
NoDu4lDs/4t7kK4NjU2OEFWa1QqQc4syMZT82lfV3B7UOK7Hj7ow09BXqZMHXpZ+c92lsHeSnK2z
hB8UimtkxrDUV/stFpRsG/RorgMMV+8L0DGhJIGmTu20M9LWznY5s7LNB0p3Dfwqp1YoaT0X187t
q/CgJ+H8U0ty9ZXIwvKb1Wnz+f6m2ZoaeEj2DRwqgK2rqTk5ZHMxJxwlpRDTcyyWNj/jBl3ueVVu
7U7ZCZJUQ0rfa1FpXmxryUrSb5HlBkKjWpv0D646992pi+dxb6tsfkjIz1wQxOWQDW8Pa1EPcPzt
vLqWYprOCXiuV+5ig15LROI4QRpPU/g3nxLCh+xEU0BbS0m1GcAjVVfKq5a63HuYHNGrMPu8+u/+
km1ODaiXDCOpDRmrmx31p6nMBSm3rYiE5kwfQ5lMWjMZA11MsX1IS1gtO0dPZk7rahuFb7QxKFsC
ElztkyIzqmweDYJkB9CdpaYlriX20h2cxZ2zYKBhhiJWGD4UaVa/pzZY/7g/660gAQ1pE7MqeHj4
Hd0uKFBk3hTq+Vc1ydAcC4Wq1acsFdG3Jq2B46gI6aUHSJf2l/sDb31uCbyRKlQQG9fom3ROeZwp
OVzdSlGPpAi66duD8KCmdVb3GXPvadkJTTbnitYxfCUEXhG1u52rWtfG4AiluIrSGdNT5gnHe1KU
um+/K+kStwHqEMCy/QLbl78JreHvQ1YA60Q/Z3XHNnltjVpFlrIYffM1stLCeeWBLAA94ubl18mN
O8MfDJBWO72qrQvCIwWDgSiJMOtqp2rPnT0rHXV+lEKHYxVn3fTKtbn4PngLVjF7hfENAiIdDYwu
SJC4aDm1t1+57qDiuFlKtb8dtS/WFD+ao06tX+2n6HXstNm3Nh3ip1R12i96VkavgSUXH7V+tp7v
77Dfl/uXXqn6P315iEe3PwT/7spZAJVdEbxrTrmhOK9cgQ6K37Rp2PpYYpiIDKIF9/7+uL/vbMb9
VbnjuTF/09bGSsJKBmwmroYz1Gc9N8P0yMG1RJDjASWXus52ouCNjy7HJJNBBgOI2Vo60XGEUK3e
Sa6hbFWpijb/h0PSkjwVDQDSYzjZkzgrox2TDCiFG8R4zdBXU8rs4IGu2YENbP8c+KdIRsjSsLHa
Awn1gBJxueTqpIStutJW4p8SmqJfZ519dJIkf4NZcQ6/2FHna2KP/CGibemB1AST8J1LdvPncMOC
meAASCzM7U5QF+IqmOkp1Q+R4SHnLPmDTtl4/Dy7g2h9avKpYfsDsSgaE5VTZ0FZZkrzVrHdpEc0
ZrDqvYf79wgBng1RGzhACoO/KcaB+Rctwscos06u3ZCU1VpxoouW7oGNNgey4WmCdSQkWfPVW721
rSZt4mtjeM1DQhUjPTqVldTn+9t+Z5y10EI1qyCagNhfm1gROWysLBlPuZMjoXF/oK3zJamRSNEB
HuWSuV1Nt1VVuJBTcu0ylNt9am6qejYXxRlPjW3l5dssV3e1dX6vUrCViVI52CRI2ALeDtpoLiFI
hBZqVI1V/GpJjemHp+XR26kqp/yM4VBMiX5chnM5N3b2NzuYGcMdAi3Gs7nawXpi9ZrRIGUthh6b
ewM7uiGGVH2aIjAYft7Fhvk2qlDzOqbUjU1fm4YRnzI3dLX/yloVf6qtTZEIvD5PmeyB8tdqEYSp
YnfnoamZjlb5JVeXlh4M7I6jXXC47y/41s4Cgk81gXIXh2b17WMAyJ22pNlVjCKc3iwWSrSPdCgm
b68itD0S6rog30FcrHNR7u0wQ36dWUWmPR+wmy/Ez1wo9V5/5/dXGaaDjFuR0LfI9VZTSnOUghwl
A46j5+gzxdVXZRD/zMvs7F1+W1MyqCEQ13IQfmOf5KFCJ7C3sis/Y8xRz5eahA4dij8naDMlpEDo
teDTgRfM7QlRjUHVgTKkVyE69WFwc3c+F4SxBzG25pOVW/orEA/9npnX7xH07bD67bCFDWS7dLgN
kjh25g9eNebJ91a3EK+onbhO3mZuPIS+PqpNfx4UEb1DRCO0d+6krVgDiRnomUAcUOmQq/CicprS
Trb6Ok6vaHvxpkYRcg8lKmGfQEa1nb/0Vqhg5tYte8a3WxuJZIX2K2eQXHr90vZjXFmNnl4TkN2v
gD8S0+gOelyBNYG5P90/iZujyXaaLIbI2P12ml4821Y6Tul1gD90bObJ++gl9UwxcUo+3h9qa11p
H2BOwqR4J1friqtjY1o1UuKTHYcgoHXsM3ydADmF6RNZetA5BrDZOsvyxIco5ASqFpvuh/u/YmvC
+EFQhke6iLh29Xlbre+XwSzjqxtaEfiAKdHq56pIRsc3hgr26P3htp427EmQC0EdnhRl9X11KL4C
Aw1k/Sk5/TdY6pexRx0+TYT9GRh0ujPc5uxeDLfatVFjzhqecPBEbSNrj1MDRPe5XhaAHiS8yd4r
tnVIaE0S/9PUlnyq291TdMLVW62Ckd+bVf660FU8FSnfYe94xlRY+eaEzWgd8S629/SnNmdK9Afv
jaRENVfryDM4TzB6wLNb9vhhwKsINpdS5we3VN2/iP9BeULmpBFMBXy1iGIeAbC2jBU32hi4kWa9
gvmh+sWYxofYmZw/bqcD8pDsaYl+RF1gdfGiMTWXdqZE18U0y+kQFwjMHBRUMXai+q1vKIXDwVcT
QrBJb5fPGQV1cdQ+rp1okndp2xayEKNkiHgLXe/1nWltnQWuU8kGRNyKW+B2OK8YirBvyCEmOmGz
Py2m9V2Z0fBy3TH9skzG7iW+OUE4F9AdeJKddT3SyKgcYPsnlbGj4ZQPsVcHSlaJn5RpQnG4f9Q3
B4PdJvt7PJjrslYdxlHlAMq/xrrRFkd7VqvZ1xMlF341lXsqzlsfEz4fqE5Z56WaffsxW1TO+iox
UX+3qvFQSq6MY0fZ0ZbqyQsJ+H/3Z7c33upm0SCvzGlPduOg2/LOWsRPqw2z57JBq1pDn3PnY24P
J6ma1O2kXuHt9PpJUxbFwOYizhz7XwByb6zZ1pKg7O0ZUwZr+IuLkxxAAv8oI6GXcDteY+M8pNFw
uA52qc1BjcjFpy4ToXcm7jZ2kvut1IMNCU8OZBy1q9Xa6ZXXjSM1hWuuNepRpyr3UANTf2XHqqf4
rtFVj8i/ef7S6Mr3P19GqNoSls/diaTI7Tyr0ctVDK6z6yyMr7kyqalvY6P5ytQm/Y2I1Pxyf7yt
F4JqJFIX9FoIIldhcZYVnVUqE/QGx27+42eJ8lBUGRqbdmU8EOUh2xe2+nK8P+zWWSS70ECnYjwK
puR2mp1T0Ax3egCW/aQ/TiOloqC1leRdmdZKsbNXNweTTQgubYDx62sU/dmki9Q4BzA3dFc4rBxI
yxn6Y+uYOM3/xczwXZW6lrRJ15L4uZqUIsWv9JpFUA064RXPrpLT0ums+G+ed4+khowGdDxlztuv
WExRsQytll0npW+WB8fNlu92HZfvk1q3fDFnzuLrQ6TvUWc3Nw2kZeloB6txLTC2uAn+i65NLgWh
H0Ze6QWe0kTPtPPRu5XaEL5dzHuqi1tXDpvl/466CmZQnnVS0i6S0rRpv5qV675lgy3nJTFw0C3I
Yp2dXbo5TyQ9eJsgWvJo3H5frcjb2BZqfi0RQHcRZvHaf8tYJF+HJfP8OdbGUzkiv+Hf30Ib1w+N
Hup4OM5Io3e5n1+kNkNZUrtskuxqN9MHJL/qw+BmDcIww6AVR8jK8SXTKqvHFSDP9+TU5Mm77Y/I
LhOBsHQoQ6pFZgkvBp/1eUzSssvwY2vix4YsQDxVipPvtb43vq1sgkACpgOESvfqorNbEhCGYZKK
XRzx1AyPI7ilxh/HQXwZPZAMZWaNX+9/2o2rAMQCYkLyvmNdV/eO208lHAsYT4R1U+XHuQjnN0oi
pQbMStTxn9dRGA6ojdRLMoD43H7MqcosfAlrtmwLad/TUusSg53aY1ZtnAwsp+DIUmwlflhrCAza
0k1D0eTXsJoo8WpV2jonMc2+kyK640dNrIc719zm8skuh2Q5Ysiw2iZKpBhWm0AfSUbkIz+A4UEP
SmGk+RiNKCJ+c5tIHZDOxCRpJyreGhqUNWdSUpJ/86Rwh2xxEX/Or4YTNcEkmugj+Pzm2NdL9lDE
iXZAECf5cX/jbB2Ll4OutivgWQDzAwRS5KBcydGJ6+aQJdHw8BfjmAB1JUPl97AR6O8yzoYBCMXD
v/ddljX68GzHabfzJm7ORxKcwA4Ra6zlP1yvdeDgujlYwdlQD2OnLtGHChiot7NRNgeCnQrcBFkP
2DerIxDntmj6srgmeHCes9KaoiMyic6e6uTmrpClMDSEIDWvYUl5boVYC8XlFenh6HOBpbh2lHWs
3NfSztGfeKo7DeNpqqc71/XW6ZM6TP9nZPnvX9yY3GHDoPLqXkF1qO80B2KzD/1RU/25LNwfnUiX
4P4m2Zor74NBRQjwM0yt2xEVFZ0O7mj4FD3ii6GaxG8EdmTPajxHxyKvkoPdK+g03h916+6k5oXs
MbVa6gmrlUwac6nHriyvYZZ6kZ+BOfthiagm43DTf+6PtfVNX461uji9aASAgVHStQD1xViKnZRH
a3Drj1qnm1+bcsTV9f9vSLmRXyxjNjUVYVTCBkoM8cVTRFP7XVNZiEhHzvNQdM2HvxiQoAJjTkJF
a11IjOFs6DWOJ1cKqOY56y1LvHFTrI9x9nGt4rA4qb1HF9/cOXSmoE3TysHI6HaSVpk2gDqITpUl
/q6M1RzAPoSO6maW+6nMqjF5DJPQ2avyb26d/zusuc4WhdoW8eB0+XWgZKsFlluEno9vTZVB+JvM
5C/uHOC7/3uW/ON2lqGXZ0AsyC7qZOkaMN5YWh4JlpWdFdyaFs/fL2wDNIS1tlMs0mFeEjBHNYiR
UyZm65HIMHoaxiL5dH+zbC2cdB2nVkJH6jeBOZ7DOspitbiC2pj+yWKzeyoNHV5z7kZn220eBpx8
dqa3dQhBkUMbkQ4ydDNuP6NdYB1mxTy0wGUyJ7AKr34sAWu/Gvs8Kk8CIsJOlr+hySOjJKRfIaXr
CMWs0tE5syuBhjvPEnT3704+ndtheFSGygnmTi+CaK6Rsfe8eRJ+i7ayOFlj2e/heDfXFUit9LhA
jW0NcF880VqFgaiBEtH881Uz719FAFjcAGRgvYdI2lxaahpS3lzn4ZK/5sXFY6WKo0cznYzQNsTj
UvS15U/2on+wi0UN6rxxL0jDmTs37Na7DE6OZw8GGdNcXXdmBkt7RmOLSDhWg17MQ3foEi2eDvc3
7ta3JJAhAqZ8Q6NmNbsc06EmMqD9moqOpMmEC9FpypZG872iCXegrduDgcf41SAFpXf7KYdq7MvY
m9OrLRD3QPpWeVIBnX8GWNwf789r63BAeiVPI5HAE271/YQx2yUVMFaN0DxFZoO/TXEzv+/GDKCe
Zw3Nzopt7RMiNjykSWul/8rt5JqiUgunjKGJi9bI/Liaxh9AjbBa7ZEEEAeF/mx7Fsui7QWlW5+V
44CCH6kMKIDVqXS7sOEFps6QAFMTwZzU2nGhIDYeWAJnJwL+pYm4zkDpnZKuQ0iSKKrbefIihuWc
ifxqJTjY1KYZf6J2LE6V0xhnJS2VA5dAbwZUGsePWNDYQ5DEtvu+a1AG8Bb+14E7w1j0MYFavgAq
sR/vL/0WukUj2qMhD7WUx3v1vsydW+V9yC+cF3d8PYa281Ao7fJflrbJTy3TsncKYPHnAVXV2o97
TfRBTd6nn2Jv3PktW8eY9Pl/iN6k66uPJcZR1SoToE1edQXebrEaJUE1ql2886Zu7oEXA632QJLq
U5fVFalsoXbfFkyN6oMO8kp77KsOabT7n1j+39Z7gAa6BMXz5IHpvd0DamflAhs4qhCwKKpg0TtF
gV0ATiToJ1SgZEXvTTOlyVsVPY3g/uAbR5voGuyrVHOVjgW3g5eToo5VnrsX7K0UP9HneTwNRqot
fq+341ensPW92tbGfGnxIsUCPAHHFncVl9FF6r0Wb4+LAoItOkRjbuH6G5rxDD8mMnIkQodU+zJ2
2mjBIenC/PP9OcsBVh9cWnmhAIg1HQUS+U1ePEJeXcVJa6P1mmEa+BWbJ8tP7dLFMaFrp0vVSNPU
1HBKXy3jpTmJdLLyPf7a1m8gx5ZUCDhfsKlvf0MLmKxU1MW5RCZG5Ee4M9Hr0nHpZKRJJd6hCzsl
/yztpGWB7Clp7+xu4U/uf4iNW5alx10FphB6RmtQFSZBcZThNHXRBAWXQxJSOK6Crk6abwnMu/pU
e6i3H6fUSvZ4kVs3H9JxxD0S00CfY/WmGC0lqzbRw4s36XZ1pg6XZoFqDfP70uSRHpS5yHxtYAUD
V0xL/4jzlmadF4yxW2m/YijnqOFRinzTy5wzj4h71nL1L5rYRNcg7SUCwkK2crVOGeLYHQY1l6iw
86cMGdfKN2na/+zRndoB024tByNAj5M3LRKqt2NluaJEalGEF2NgCQ6WuVgciWbUXilDGTWp33Rj
bAbo/HnJztBb2xGIuFwIqCgIIN8OvUTKJIFY3sVphtw+9CLEnDJHu9g3SzVv33WtVf3MCTK+AZfK
P0y5oqUP9zfj1rVAjGYi0yJVfNeNqFytQLQ0oXeJhgxPk1KZT0KtYuVzmOk5rPQ4P4fl0H6fwzHb
o89u3YKENdQvQZNSqV3dgnpU9m2ua0gXjylKNCgLNWWQgvQrTtGSJeeCQnj5N/M1uXS59JFqW1up
LGaWdANWyThGTm3yVA84GaZZpSMBS0p3xAGJjS6WEhC3scTD1/tfe+OJgwyEawo1DpiC672GcGWp
xdoAL6pQ9Plge0mO2J/uNkb6MJii3SN5b2U7DEVLSlrssrvlD3px6YZmuojZGL2LEi3eewOBI9O3
urJ5E7WqqA64GBTi6FmR0QfRpC/tIVKUXj0MPa/I+f7cfwFdVg8AoAYyTJrj8uJbPQDjwG5uFCWk
QN1pna82rvMY157TXZtcF09DU80fUzEvQTknzUPjTnr64ColCglFY4UsU1mpR8UN1Z0S+lawRZyF
KpJKZghnaXUDmE4plKFGIBX1uuRL1C7Dm4x1wqAu0e30MHRD8bZaELw5GGXemYcFtbz3eTzkxjnJ
5dLd/1Abx0KGfRic8VxShFpF4SFtInucaywJQhoVpKJWav635Mnil9TC4HI5Jh3N+2NuBHlyOF4j
AKC/S5klk9lm/Rw6l6FY5iGwldAZj1HNS+zfH2hrcvLoqXQu6c2sM37QtXpjOLVUfMfOxi9nTX3t
9mqYnVFTWz4XcaMaH+8PuXHo6HN7Uomay5Ru8OoMhIISfxgTeCj1AogGGMMJy8VWf4yzfM7+/IiD
3PtVjkZfD9OT29EUO0/qonUZzc7cn5HRLuP7yNNbjHFBGf9FHQGzYeJYA04aqe9q61JZQFLeWLxL
rOr5t6bMsHmp6+ZHHUbJTlNkc+XIDVk8SrO/t4Bgcs9dUoaXPE6h2CR69HU2iFgJqFrtMJfTYJ7+
fOFo3KOuQNT6u8vU1FYlRRwur9zJxos+4BTkq0nRPuSEb3vVffml1rcTHFn2xy++2Bq9u0TRZEQ9
t1ORWbgqZFoZZee+ToV5brPBfJ+YZiMOtR1agZai1vJGT2t1b8Zb9zUPokQQ0D0Ee7oCvdiT1icV
xe+LGBoEtbS2QMa91WHAHqd2SW1crlDg84uWGt5Dhn7NJTSjIT6OgAz3rGe3zg09FXSjQEiBnl5F
J/gGjJPcdBfYq23sF3Y3fMrqvigPpYn17U5KtDkawm0AX1W60msIhSJId0drdC8Uq5RANefZPeRj
n/qql8DZ//OdhXYMnT0qq7zIq6mFDTuhCyMP0wT8c0uIM2Cnisb4sDizp+0MtnVwXg5m3N4IA5Yr
tihD9+KW/Y+4dmbLD5O5OdPVlOKp+xo5G5+S7g8FeMmJA68oY74Xj35ROnObUOG5QEBRD3U4h1/S
efpcYWq7Uw3b2q/0uKm80WWgnb/u2GRJkUbp1JJVtrp+LkSrvsErLMKNTWnLc4k58jG3vLz28X1N
IrTHMzXQ47T+5/56bsTw0qEarizeRJTKVjNGfEW3kXvwLpRAQz3AByH2goyLMzy4EaoIz3OcNM3n
CZZYf7g/9MbqMjRBOmKGyD+s82rRhWWfxRMVVASPj0Zqa5/HUcSBNWL6oNXl+Hx/vI3F5YQgxAvg
FtrIGpJfxTV6JaGnXIooJU9Z3Og5C2PtuSl0b++YbEQFhOYyN+IWZnlXx8TLGvRodTO8KEtpCz/0
wrk5qYksH9+f1MZHBMMA/FQSnuGHrQbSE0dYY4pcs+l23RToWp/1fltYSvdgUavrPqNruug72Zfc
FKsbn64DGFtyEJxD1kgNxyvCqBULTlOjbZQf4zJyj5o+Dc6jNXaLcdDmQY/f1HGU5A/F1OT/3Z/z
VtjJzUqrBQgMVd513XrRGrttphDp+NbRhpPORvL8sR0iL3Cz0HvWrEh/pIoEZlst8TbPMPH8Oo1t
PpxjDyDtn19TVDQAPFCYAOz1G1wGqIxeOkCOE2U2nmdtco50mJHNtrPJDVJr0T7d/wC/ko/1AlDt
lTx3iQheS9PEkVPD0HVYAFdpnMcMRO214L9uHuZRi6kETTaaKu8dNzLCQ6/Purha46j038O0d6vX
bVJZjq9UY6FhcjL21cnth0L1kaMFGdaPkRJCje1m6CkjIqDiUvRLchGx0PI3YzMon5Wuzt5m8Uyd
GOZoBZXVSUPR/rg/za1tRjMbQ0duSLB0qyc9yqhejiZS6JVdh04Gq77xpneFNpefpqF0ngvNKR6n
3HZeDxi3He8PvnVbSNquBHtKiNDq7WnwvZBmXDhQeFr3JUzQwdKdsuz8DJjPzlgbERR4LqiYjvQL
sNf2SnhRT3pjzeGlbA3SZ12NwjYIB72v/agY3zjIs1akVK7WYa8+qqPfE/ylO7t4a8IUuGgK/BKO
WhsfRk6hIjwiwkuo1dXR7two8rkZx6OKcPhfZLQQPeGeEq/Rf1r31cp0trR40Enn4ZS+7ifTfK/X
nn12Z63AcVspP6LbBp5OtdN3cWEZX+zcak5dqyz4Cwhi5wQHAm/nLt14C6G5AdkEMCK9IlbpTo/i
BhY7bnip9cJ1T7bRlepDlY2J6g/IOmq+6ihVMNMg3fn0mwNzjVPRJI/U1hKAYrLNSsU27DIow3Ja
GtT2bax2DpGu5O/1eI6PXakl/97f4FunC/1ZuiTEO7Al5H54EevQzcUnOxrYdINnHbKmVOmHNF77
ugAfenCV1K3eLyGR8kGH5tA83B99691yJQOZ5xjT93Wy1+od/c1UeJclHCrFx/N9tP3aAtKR22M8
BjGEwD0/m61jRtDKmaajy6slf9OLGeNmA0e27sOLU7VW7feLIQIeb1t91Y2W9uzZIvlm2bHVnUrF
dmK/0vv54/1pbx0yKjgG9lcwD37zOqgMTdbsbe+SWOXyMBAkiGPRO//2aTxUh/tjbT6ToFQpA0sQ
J6/l7XyTutSwJeL+bGDZv65mK76MdRY9EGG6zsUqEbx704IflUaN5aFzKufsqdkHQ5+cYudobZXP
eRr/329ZxSlGU5ShkLsty5b80QhN7fOCgMlrwx60V2VVNInvplb/oMddMxzmIsWXmD0Qfocm2NN5
qbVDMYGGWXCNftfz3u1ha7c2JLj2X1KqVAPWhx8/1Fyf+ji8IJ2ZfVLDyup8uxmJugstp5/mlJXS
75B6No6gZDC7KFtJMwp79caYYikGR0+iK9bexXI0Z7eQhjEjF4yYw+tsuKcIH3Bxaonu1J0TuHHp
2Cr4EUouUnJlLQNQseWLDM+ki4MgUBeMkWa8VWFJH9QIGdegMWSdldp2mey8dhtfmoGBN5JlqaBT
V9esHTmUqItcGh31BrRU0zuxEyowAY0l/GUERXu9fxL2RlxddV2aT1QBi+iKJGJdnrSIqBxhJ9PW
jpoBNdyvNeF9vj+mnMUqRKOUBTcMxVo+8PpObzWnE3rI50UbX3w2Gi10zos6t/lffE3k1wxEW9G8
QB1/dciNvnQqJPuufGzvCXxc+6NvEAU+LoZS6gd38cK/AAJhlketgZIPudS6BjCURY4/IjmHF6bh
AYJ/uzyoamkd61i3g0Tx2m+6EXUfSy/1ToQuqC47Zlzs0UPlqv32hV/8jNXMFVqFeabxM3DGgIrT
zhORsGtBjM31NHm8v5xbW4iWmmQWg7Eg1br9zP2gTr2L69l1aNz0WaI//Tks8jdDWcsHstqDsGy8
VVL+jMYz7xQ0Lnl1vHirULVL52hA4qA3MqMLBIqzymlsRZu/tqN56SHJzPYPtVggk2tLHL+a1D7e
y9C3vjDNWqkzAD6YOO32R7gkAlmXgn6yFYlqIVSvPo1guq9mpxp7u2rrwLwcbDVjMVgGkFk0JWIz
9/5JoAOoZxRT+3M7W3VBYteHgOZVc7Re49moPQo3nTMynbRNUwxks5J2EJJQ312lWvRAM/t5rwe+
+Tmovv+SDnHRg7/9HEZmGqUS8wtn1ZyWpwx5bfNcGCIpArpSu0Itm1sOaotKvIK6xFqrCJ9zC1Ct
x3BoK+qnXIdWf5oKp+mDHIxd/BpTkZ2M65cs8/pM6R76V6SVYNzXbN0wjqMIABg3pe4BavST1rI/
1Nk8634ukrF6GNRB8R7Ri+5el4Vnp77wnIxYqcc46lFN+2UJlCYDB6jArfjX7c1R26mmb60CUCfU
faQXJIqwt6uA81Vf0G9JYTfafRpk0CiCqgjrB6XtZ3MnbtkcTEKryEMlCHA1WBQbTtHBfbtqLuHL
OxQLhDgt+VCI89LE5c/7l8zWEQBQI+VmgTlw0dxOrRms2YmnKL0WTRmjSNQRuX8o3Hkxz/cH2nAY
NQgLmRMVCy7wdQUHQog16UWBDkajOAkFP137Xtqj6YHskGVVwIYCpTfw6mf82afH0EjrI1DyKhgt
q3moYmM47fwkmc2vtx5iLlKRiBosDL3byXdmFxl2aSdX00y14XFO57449QgXt4Fqx68a0ubw/Whk
UWDbQnMeyIO9BGuypooP93/K1sF7+UtWsWou6h7bHDW9ut/SpB2eIGE2b7UwTkJwNma3x9jb2mM2
gGiaX4BMqXffTly+JeQreXrVy6KZfTWM08NSDsa/2NT/hVoQX/aXRwfhAunX7VhEz96CeRWk7tJK
Vb8j0sdZswdR66v0TUxs3Ad1Z7PJ379eWEmxooJDjgv/43bMSRMI7aIScZXu5uUbL5wycQY/Nry1
PHKSU9KM0UzDqJiNAApYuUuJ3DpWEq+GxxysOSD9tz/AgIFlNXAvr7olzGOju4r76FFh7x7u75vN
hcThzKWtiHzhWgVIwfEhVDnBV6NShi9jPX8YytzjLYK8f70/1Fb7AHYC4TO0WZsgaLWQqnCIelDb
vepdH311JzN3g7rNT4bdlQdMbKbm0MWa+TTR2fxS93P9yH/jeTtLKwOA9dJSHqMXRKgrsba3X5bm
Mx1MUO7XxXV7A/pjnDJpbdK6QO/tIrDBfdqBa+rKeLz/AbY21cuRV2tqeXHYd2kbXUE52nqQTWVG
cw8EgP4+zCPlrCzF/JQZfRgHKt7Ie7TlrSsCBQE8aCQkhVz+duIa6FXqryIGoa2Jk+dM/ZsFreXn
QYSDoDU1NvrOhLc+tUtvE3Fn2qy/MesaIlskAykyV2IxPuKI7X7s8qV5CsNkGk6RWxjJMepzZY/H
vLnTKFVAy+Ta4PzKXf8iEvUU6sw1gc/Fc0pVvBNzAWgNs1GkOPXMexz0Mo4PXOtRfI7QufsnGpJx
OsXZPOw5Gm1+dCmyhROI1GmRn+jFL5nrMaZQavIJZnOsgqKwTbBPArsMZ9D6A72mPXOVzY9OR1NW
a6A3mzJKfzEihUfIY2qOcl8WVR+mxQ0DN6mnn3pBY9tfqOYcVOT8gvt7e3OeJhof9I6pZKyRHhMl
UZGKOL6mS7Jc6SP16vvRa4zlQwjqrD2YndbuOYBt3V10qxCioWUFvXE1U3M2WyOyBiTVMq/72qYd
Knzu4vJpjcLtd6Kqzc8qbX/gfdMAtFYLWelFmbTwROExx53uF7WzPBM/6lFQTQaXGKiFJfPpUuh7
bkdbNTGSViJ4SPkgP9aUx9qKqnBoKx5b+hqTXxpaNh5ndemPQ9725tnSahdW7og01lMFwi/QhFa9
Bdtj1QczNJXnP19qiQ+nHsnPog17u8GIvWCSLh73SBOmz0MWu6/RWPCsk4DT+CPrl2rn4dhaZxqu
PBoSPU2H8nbAUMn1sEoNii9W7erBrCWxeKA3rBRQusncdxBiG9c0zy4yR1QoDPs3CbnGNWoSZA6Q
ETed+9QD0Ar9zolml+O7dPPbvs/07sHJw0TzEyWb96SOtq4vkkJcraUdKd94tbG9sUwrvTKJPhol
PGSGMyjBnIJYF2Hm/fRGTMONRbNfWWY0BwuGC5UP1G7Y2fEbn51HGglz6kEAmNdH2jEjRRjUWy/w
6hP36OizGR1QeNebE94nzl8AJ6T6v6RqkcdRq7ldZTPWm0Kdc1Aa0Vi9tuFpnIa0Fq8gM+oHoSnz
zvQ2qhXoMNAPpnkkNUVX4/VQKMu+HtxLHHvq227sNcefBzEW50wbfBXi5Hu1nzUjoK0xhO+0Reh7
+cP2T5CVEh4IiZK8nbLRWyhAZuApgEhKoy03r89NbqbRg+6Isf8ErDVU/GzwvOdYgQR4Tpukah/+
+DgDUEUxkTCTwubaa8wZBitxFnC5VT61Dy2ojidhxCjghbA59UFfdjKVjYtUBoHSigsCIr2r20m3
hRYbRcd4HVf6j64dM7ShLEetpkOu1Fbm46tYjK+mRV+SnZtrI6hGYIv1prQpQ6zVHR7OpOaqVoC1
NPCK9RPDzbtDMkK4vP9Jt04O6bBUoZRginWIGRpOVTgxSO+Om+KYG23pD5RDLB/UK13/Px+M1ikl
F5JvGWbcfs8q1hbEOxRAZF0tAmx0ilcAc7sTTMPk898MRZkFHWpYHWthaAdV1rZsGGq2sujsKtkY
WF2lfO5tY/jziskvkIAMJcA0riM4uGmo/Q7R/+LsvHojN8I1/YsIMIdbsoNacUaTJN0Q0tjDTBbJ
Yvz1+1Bnd880u6GGDBj2AIZdXcUKX3gDnd0QllZidu6mEb16O6Vhuvv8rJZ2HiUkPhig0eMF1Omh
Evx27i8shx5xSlSyjUMfKiarjcTLx2Od2/y8ZOBhST7oKCxh1F/BWdl6ZuT2qfJL69xQBH1vCsNX
9DhUA4XiwWGuXX28psZFY/Pjkc/dNWDQyZdUOqhs9OOR3bDMVRGBDbC8ZED4thcPuaO+YUkx/Zhn
+a2UelL5edg+ytiTn48OsdwDc031i6mv73YlhGdLJ42cS2ubQzp7AJtLG+1qqoKp/FakVar/hyGp
RC+IP5RvTviUquzVuI+z+Enqs/in6GqYLxONBd8dOvURHwDrQthw5tPyRhLiLGiaRX7ueIGFNQ6d
Baf6SQxmcxu2ffVQGkaxqUzFvAoRh6c5a5iHj7/q6Y0Ge5MSzAJmZ9g1FK7OLbepehXwn1umj6Fm
4phajqPx+vEwJ3PDVYRPh9L/ggsD7XE8NyNVi1KxYvHU2k3+zSs1V/r96Ah0aCdD3qiV4SZ+W1iX
YLqXxl2tqQ4RcdQiDLQgjit4GzjWV3cYqn2hlMM2dRK184cpvLCmJ6nMMlmKA6j6UM+kuXo82Xyc
ei82DfHUh069kblibdDajzdlK6cHT3TVZ686xiNlWuTSIBpT7jkeT4NcCVM2Ek825PgeKoQwVF9K
WygPCRieS16059aUF3CxoqVIj9rv8XBZQoriDFn9ZFE03WT45m2wMS2vssZq9pUw7cDEVuHrZzcQ
53+hI3LJso/WuEmkO0VhWmP15CLrixOYd5OFSRv79kAtD8lhBfvPiybfJ88waomA1mjgo2VM8rCq
N+G21sSF7lRPmjeoziam7PHIfaNOm1pO1bePZ3hyEpfBoFvyKalsQa44XtY+cZtBn0rxlE+2NW5l
Fpm5D5gu+3R5/3igNWg8E9aEeEgunmqiq58Y/oivjqD7PktFHS88GqdHgUktnX6iNah56mpS3Jwp
RfcBSRYh3K9D1pW7ZLazIHQi/Tod3e4Cwvh0b7p8MIfqPjw58p/V3hx1q2+A/+GFA5f7QCyeHuCI
TjS789S6capW+VoncvvxlzvJ9xZRzb8GXW0TdBlLChXYcRZNNWMrCmYicChQZVt3asqfXZ1Hb7EH
ZrwvrPDCxXpui5JCEyNCkyKRXE3YQAhuRAgCJzmjbMGJ5W6/GXvFsTc07sZfH0/03Bal903n5F2C
40TGxM3xNUnxwMWAtP6ajcrkbOqqLKPNx+OcXdCl/4RKL+jsNe9NVwxHwVwUp5SJ5otXeNKPvPnf
Rg3fMPRQp6CrLIjIqijzC1f3sh+ParvLp/zfkd3VO1XPvR6FXYPvKPv1p1hsGey5UHdQKsRV3vXe
99kQo/BLt8zDBXisfP946ucODLsXTQVqj6CNl0/wV3xndoMnRGLg+DhYN7ouzHu9cdutnncFD6Ze
fjacJDU36BCTphPjgBI7Hk54XNrcM0goVab0hToWcMpdCm1cVNl3R23c2yENL2mIn5kk7T4yAMZ+
Z+wej5ohk1J6nVs+AX13bhK1Cvfw58prOJZ6DHDZni8ZLp45JnxW6sjMkddyfQ9hfU2PBY/mp6lr
wj5Qja7Z912vO34mqQ58/A2Xb7TaRH8P9l6d+esb1mJoWll42N8ImW1HqGP1VSPbXF54989sVjJu
Cpd8DHo8a6uCroApQi0NSzND1FrQ43V80Lqm/b2Ak3GKT5Wi91twNLrfZE3rPqbIt17qhpz9llhz
EXogZIH45vG3bLpaSyho8i3LEAQljfR9JEP3ioAEJUwJBv3jxT37JYmuoHIxJiqYx+N1mgLBujfK
J5Hp9VaR3HJ+S8Ppap69svxsDrAcD1hxYFQBGbHYx4PpVi1DK4wqLqKkC6a4mh/pGKqHhjbTfTbl
0YXjeHZyJFgL2maRHVouxr92juZEYzbMTK7K+uZ27Eyl9QX6/iX2W6Nn7D5eymWp1vsUEje9Z8rR
UH5Xs7OF7jR5m1QkHHifpimugnPoqF81t+u+8KjP29BonT8fD3puisgJ0utHu4OgYNnUf00xstUy
s+OJkwi9484TsNeNIbVeSqe4JEVybmtyrQE1pF+onrQmtcpIa7D9mH3JtBxvCyNNlOsKhYLpjhh5
DF/UTjGVS5Dys6sKy2lBr7zDNY4naFXN4JUwYZ5SoarfwcngYSvVMXvTaMJ+r8PsDpo8nLWPl/XM
kwmaEcGOhSXL4KtldaQ5F43RFk8I6ic/vHSqfdnpwt24Q6LlQVjSPPTjydWrq1gpsvhCnHd20oid
oEyAYhQXwfGk6V9UoaagBpbnVe7jQYEPId5mrq/IRtt28Yxzb94b4kLKfG4zwSJjoalc0b9ZdsBf
mwnXVBmLGKVDdnBx6GScb6dOjX5E+FH/hxkuNIWFXvqOWDgeClKaUcYCszr4Ofmzkmn1plGG7MtM
oeBgUSwYgwzv9c+CZbmA2L6L1gTSX2Arj0d1FTU0gOAhP6aHSRBOaA0RAUW/NLUdd9QLlG1nmPI3
jjXZhXTk3BclggYjr4OFg6FxPHI5Y95NwzV/qnvp3AHFl0GUYobjCyGmjQ7TdONZ4pLe2pknjYtl
6S4z6iI/czxq06vIhSQR8yXOu4JlOjwOOKlsysnI+03SCnvws7LjRYu90HrElst5+/ggnXm8iaLx
bKDMReq+Lr3OWa+pYc0vKPXZTa+THhtc6IHup2W5F2VcnZebUJqMb13t0dPYbGoH+aI6ctwm6PKp
6w7N3GTVNoHJnF19PK0zJ4XhAF3TicFwzF7FlZRf9NG27PSJ7hg7qapkrN/aoRnOULaqHJHAz19I
RwOuvuQMh4pUGUnujkt203qOMvqd4rW/REP+1/RtdVWOSfmW1cP85eO5nrn3OTIANOjCwXtYs0wx
KdezzEGryYiki6Vk17nZrpz17mftDd4/WVpYFzbNmcPCiGgSUn0BC7NG+yA9PkqzNTN84Zv4QTVi
x9ziPZi/JhQl/pRKjz9XZffxhTU+d1r+HnZ16Xd9XSoa9htPXtS8VqJybkpTZjRAqr5+FWFzA0Dl
wZJtd12qSVVv/8syQ//jLxKWdXWkLSc91CVfeEYh6glQ1U1dRNOrhIy9N6UzXIh2z+5g6k7vzM9F
2vb4akAGPFPSIcuxjpF0faqJ6CTSnrD1wwb645mdeUzBMkFhBzaGCsQ6/9S6Liy9RZ8f74PrsBbF
tdFAYfdbJer22NxKDELj0L0W0eeBnsu18L9DrxNQr3bxzGtRztawyMQZp/acraeY1i98kccLK3pu
19ImRukCVMKSHR2vKEBbRGAyM32qiq5vg3TWZX+t13nf7hrFQdRA0euQlpNmzf/hNlpMrhcDOZoY
a4Rp2UUeZVHgrJyl6Wa0YLi5IJ5/m13bfT5EWArP9J/fcUTrAkmI0ninxUr6BKCxObj13B56hCK+
5iiUP368bc7tUCqUlA+o3kEvWR1HBbJRhp0qqoR2ke7dGXrPmHXmfeLwkPyXoRbrEQiu9LlWn86Z
2bgEDlw4c933fp9N5s6Oza7fxblTjRfumXPnAXWS/z/aKszCt2FEUhK5RR3f0tbvBEilOy0czCDJ
8R2onbEIfXSQnb1ALehCCHQKZuBI0FyjbcBVQ6KymistF0WNekbHw07TfezVaLq2+mIoi34cnF41
HPVbKnDWtyJpbTXAIL29zjMlv2Skd+4Do75FfGshjwxJ7vjA6DXt/LROi6diaFHgw2nmhve92dpW
dhGCdnYsi8IzwAJQX2uwsp1J4dQajuxNHaV+UnSpFoikBS1ay/qSwOCZDwz2GhYolVqyznVhzwb5
nMnOTZ7csnUDO2u8O9w189vcSrdZ15v/IAZo/pToM1/CFJ65g8gE6Zo6CL8vlkvHS2rpFbmZaNOn
IbHrezw6mmwTqhHCJb8R9AN2jC70pVzp3Ji80TRRXUD/J7J+0kkQSZZq/BS23XSXWmY87gVUNzcY
8UBT7hIv1OugHGJnuFAZOhOZ0NpDRw+8+xL+Ld/hr3xlRnsHYh2GVqHI3CsVq3bFR/1hvEplI+5T
YFeXcNbnRlxS0SUJJsVfq8LmhS66Vo2yJ6iWzjZKTe+hRbkZBjxSpHlZjodPX0x8Rb4mafeiVbx6
pdFLTlGGRKl4BODje+ooNgKoUbadYNsbF5bzzBkBxk/fkno08Pk1kMxFFmV0lm0LVXdQD1mHHMR1
mZWu+DW1qTF9NsrjgNCDAr9nUw860WpKEmARugZToRw8Mmi8+ew4qCJD5EHuZhEiHvqUN4Hllc4/
H6/qyY5dNgyPGAkZTijIUBzvm2iYVMSKve4p0miEB46WIniBTwl6W0lij0aglbPcTT0Q5I8HPllh
Bl7KQ2C4wLMRax4PnJaum1RjMSCpL5u7quqvow4lY3+qiuGzta/FgH7R9KWbgV7JurA3JlMTtl7s
PGVmOyG+YI6PSQSS2esn50J8dzorhqL3y4UDOo1dejyruhmssddS56mjxzlsKwXBDWxRrfGmKM3s
wiY9OYHLtDgIxMgAbKB+Hw8mUrApc2rmz64bx1uMK+c/5mBPv+JWrX6wzy5Gr6ebhcnpVM+oDaPD
smYqzsLI20Zm5fMQW8XWbFrUmObCK25yT8wvgzGMB2Q8vf8wTbJ2kGiACECC6cfTDENpl6PXFM+w
6e1NWaqK6gNMz30UDoorbnip/acR8axdoDDL5jkeUXASU7re+XMh5sEfoSreFU4X3cVTWu5E5V66
vE8eSYYgSobADxmOsulq10yGLQZldIvnEcoDdaZE2eK4Pv7wdKvbNXGEn2SRjSlpghdeImqbzOWv
Ui3681TWeamoRtMPA+V4PNeiTGPdZWLfhNb4czkH8pL90RokTECDwi1NIF5F+FFoJBwPgRSH0tmt
ob1qYz3tqkbIZ2p6L/o0q/AsjfhZjK2yy9wMYq+ltbdp136dC1t+//jGeTeQ/Xuq3DPoqi0NlAXT
SP/9+HeUlQQSos71i6XntiJ8Q8nH/iYy4g619s6rgHFUs20mW8Q01GnnZWlktL4TtunwMOfmbF5F
yL10v6UEuLMppOf+dEK7eXMyAFzZgjoZEfBPKhALrLPX3zeDjdGqYlm/OkWqra+ZRX9voOh9Scn3
HfB6PDXcyYDAwAlarrq1bpG05SCSUEtexsEd03sgDfIlnRILJy0vBBg+OWq0zdCZtq4SozaNbW2P
am5sy6TM55tJFZr2xUmUOPdnYpMYFb0U/K5eJLPY44uZhffabGrVAZGtwjoYI/o0B1HohfY1y/iX
jt0b1gVVpNXtxivPF+LAw3Ti2SeGPP5ac9uqoePU0yu6WdUjULik8z0Ncwape9HOLi/ZLlLG4f94
tIgLMWFpji4blm26OoYiGUolh2z0YiGdaO2VdiLt8kFR1/a1pgy6eeuAfNHuGqKBjYck0LS1wkor
/aUqU+yaNHJf1DhWtE3oIbnge+XUu0GdwJXapUrclI9Fm6kZ7vVz9GB1UBZuLVcaDogacNX72K21
8ldrhmF004TCnOuHeZSilneymIq9adBGeZxTD9poVnWFRZc6VUThN2Yz9nsaLs21mpZF6zf5qCVf
Zi0a7kq70V3fQXHkzW7jBGqn2czfzRLpq02r9JzG3MnrXTpNY38lCyUL91Xa620w5lF1izJ4naa7
Tnhjdz26c0OlbTCm0L6v8Gj+nVH+6n0HWn69RZC5TF4nc0KMvs1yJw1y9Asjf9RyxUx3dj6EyTfo
C/mzN7FkNyW9cCeorSJP70Qt0AahKGDSffelVVvKjVGHzotDYBRvjdrLH+pm7iQc8TC19xaKY9G2
9abcPIxuoomN1Nti2mIQOIity5aWvsxH7xGRVF346oCO4h5OThb6kwXXNhij1mg2mTAmuYOK0iWH
RqEeAzV7Vh5bnrHwqoI6XfgQRsb4u1cPwt2Wmh27m7YDwHpbqqrISz9ERbzfRlqmYnromKNz05uV
5gSRjhhbUMNBgNUyje5PBDpC+8aZdK/+TppkdvdWZZUmbf45u9Y7iNDfRMxpvW3KZrxXrabr/NyK
Ew/F2bmJDnWvjx5PX1NbW9OotGKvdJ6T3qmZntn3AgfnPDCR5Z+vgMOnni/dGAHpYi5hGCPsfpN0
9NyCXk2H8iVCSKwLRh74N9dunSmo7Up84eJcVi01o3FrVojk3BiQ4/N7pxrmf6JZxt0hlJUjMj9F
dQX2Ot6doaP7AnqSG/Ba2dM+wuCmuJ8HVdFy38i4VsVGKeBA35mEJOF37Hi07lDXkafdmWqjlIew
qJqxCoyuLovvUVEo0W7s6zF+1Xoba9dWdXLEgVuZhzrKkiQcAnXERE1/hkrcxbo/aMis6EEBTtr6
poIutG+KChTVwamrCMhorzp9wNHr5HfVVfQy2umzYYgoGBLU5/0BylN4PQz2iNNJk4B3hw3b526K
5kHtJt6vJtSzeKPbU0gFHYekJzHFkfojRrT4cab/F/lNDxDwkHApazvsAvR/Q/zGsDCF6ryBXTv1
W71vVOM7ueY0vGqGMECc9GqX/hhEb92bCkyOW6vjVfJBOiER4rqR2lzX4eCNQWTpstn0HuLv/qBX
hfqY1kX6b0fN37pX1TB9mqjg2f6opMUcVGmKQDrC0ZqvNo79Zs+l8auGz6+xvWOt2djTnFpBKIwh
x5/aaVu/yl08mPQ6mlEXd9oKM3nEKne5WYgRTNGcaEGLOsJvV4unImgzpfjSgk10/diu3PGqpKky
+X0bhSMweWRnrmu8pdqdGsv4MBu5oW0aKSfF9yY5SYTjlLRTt4RTJPvRMLgPPSK4td+aGN1CB7Kq
eG+YqW5mW6x4FHvXzGqdHXoILi1wAwwgrWeUFYrfYW9yrvMub6HKNV5vPkAjk9113uiheStaO+2L
XarOpn2dNGH8y8rTqd3kswE91mp0EwGNOrK+w6NNB3R4J6d3fWQS+yrya3dmQ+oocT9EZhbKp9wL
3TygHaSnuAuqy+wq0Ssb2ve62PH+YxgrOq6or1Wv91fqUOqka02IOzcKO8WMGFIedg9zG8P4zmF4
PjW4bfzhYTPpJpbTtIPeWaq/JZbJOpj1GTQXuvx5u7fEXH5RvcyzgspuUmtrjGYndhNPVx8IuzbH
nUL/MvGdDBdNf8ow+bnK6YaABw1N51cJjGO6GaTb5xs3t8yONqY34WFagaYeZinL2yYD1rUVdjLa
h1Ib2M9aUem2D0y6ah7NpEzEHrhSb29DtQR23gpH0W77ngK3tkHlKdLepqLLsaZQ6hmdPGtMc/02
WgqmNPwj1tPjzeiCkDxG/OrSQVTJHvUqU3E2uYjn4kJS+V67On7C0b+kYUKbz8NB+aRz0ESuRfMg
fY1iqTymEFbkHQe+qjaakRfuxoqosu1Lq7e8h6KA8LmtVVn32yaaeUkzI81fbKsP60NY9+K7CUqz
pwYnvf5POMRuZW7g53bJz0GJVXUH16tQD4nXtP/UpW3nbHa3qG5mwGf9FQ90aVzAIJ6GRPQoKMvS
QIRzR+p3HBL16Wi3CJlYrzMCA81yBWvRl0yPm5tB6ZvEp4xYNduPo+ZVRksY5uDDhbYWpC9nYSYf
j9l0pTvpUApfl6um8zMaXcl1p5Dp+pUXdZeUPpdc4OgDYkaxAI01qpMUDtdVHhAOYedNmPumWE/0
V1Uk8+91rUXdQ2iE3NIugYDmEy/Y466S0hB+UXbuJ5VaaBTTzbSxTAQsj1rI2mXUkD0a7bGtvYZG
nrCuXv2EpBHyKIN9SX3z5JsyFEVtehVsXCBkq/wLgkkaR1Lor7xr5VM7yejGwZ/kRQr0z/dCc7JL
9jarbJPJ0atFSQnJqKUGswbmZ2ijZSQl8ZuXm7HlIwY23Gt9od1KBWJ3JHCacCqBs8YoNXHhgJ7s
Jm/RIqfQRISN98kailxaAz28RknfpBRjHWSTnTwXKk5c9pjnF/K9d2jI33uJcwZ1DOA6OkNs3nXD
PRrmspjjRH0dU1zUdkJoZfdlVNphvrFIYYat1WizeotwR25tSj13X0Bh9HpAE8bJgwkr6zH30wKL
629xbZCl78uJcOxeF2WnXeVTZHuPc02InvipQsRX+sIwYvFvMonQIjzvISCMfoWKQfJD8JJF2zCb
2+Lec/OiCHTQidlW73TtGUnIQfNts66BRwq6ZaQ3Im2vqyKe4+9mI6zmS1TqVVdCkh67agO+Wo0C
BbkxxQ0aYwjTQ2GCG/WrJNQxS0Z7WNk6emalfSCRhHN2iOfOM7ZdZutQ+mar5W26LXqrH6tNV0mU
mm/CVPTtoznzhCFFFRXlmxM3VvvJqhU7nYYLu45/AiZCs/L4QkG0N02GZpiehYKFZzKXuB3FCQbX
s/GGPaRyoZ+1vlBQkjVJjRcQIzT/E/iSbOJRG2KpPisVucLOnrJoNymZ/kXNrTzaq+7cb3Q3N1I/
i4068lu7ysztx3fo+ozzG5DA44DT3Fnaaqs7dIhUJcq9Un+O7MgI8C7PvpdDFft6pZqEHItW7McD
npRc3kdc3giKq0vNZVVyyYTWWXXa6s9QZfUgkXDO87hJdkMVhkhg2/MeiTgtKBP5U0mU9EbrzChw
61zbffxDzsyclef9QO2AEtNac7aw4oK3IjeeQ5kkB7UtyC76ZvoKtkq96WQ3XH083jsC4+jMY0FH
dYfrbUGvohh9vLuayekQb7fN5yn12n8cmdv3HnmPfQNjxlH9pEtdbyMlqol7rMMUUtxGabad3uPI
EA5A0BCrhFL78a9a1U3pj/Cj4FpCVaBSy6ty/KOwMuGhhH/yDNwnDnTEYrZuVXeqP/fl8FJU4+zs
5sYI1V8fj7tucL4PTKcSRg13Lrf9ahu02QSEjSv5OY7d8CdYkqbYNGYrrupYGt42ruJp3mRhGj9n
XtX8okuabj0RqtonA5dlAaD2cQsD8geZtKrlmF5SpdYwWs9d27tf0kZ3gtCLbUkQiLuAr7lV1u0/
nvuZNcdHiJo/It5YXK3XvBWKqswI3j6LJPmTDmZ1o5rVnAUFtKoNhTr5E38j/XP4oGW90bWAOWzi
A7lM9PhD9xolCbXobFzFBvXKVGOdas88j4+Utk3fhZp6iQZz5noDnbgsKpoAjL8cwL/6fh4xdt6L
0noum3ZutuXUzDe4tjizj4p1eA8OS2aBkVr9EMDEqQK1MaYLbfR1PLFMGu0JSteouxItrSbdGbVU
85ZJq2gz7iUgj2sivCoYSbI2apZpfpEY5WYarUseSu/ruTrtwKKA1CHaTVyxLpx3BgU2rA/d52QM
s+EuLdkRj3FuWqA+MkvHq6Ics+YeSrcRTHbnGtueDH4IUmS97ys0u+JDkQ7KVW+H3fwH43q9S3yV
fkOya1tHG3+P5iCxfihlrD3OMCjcQIvn6Ks6DPMlS7TTqxKmD00qdItpq1rrq7Juqk5xqpxlFDzh
iLfK1I8RIgIV4WXZvQZy6EIwdrp3GNGhGk7ReEGzrU6lHZmhJqlOP/cDvKLZVOTTqEh8t+KiuEa/
VbtqDXXaC562fc5DeuFSWMeCYE7peiL4Q5DGeXl/w/7aurgZSpPc2H72+rjb624lN1HsjWi0jvOF
Z+jMe8hgHEmkQyFUQbQ/PiYx1dQpHIX9bA9Nnvgd4j8H6WkdxNfaNuWmd7ucKlan3WFGX3pXkuO2
1eloAa9LRBV9+nLi5/BMoTOA5hQKD8c/J8PusM8nzX6uJ73/GtthvY3FlO+cGFnsGfLo3snNT+ot
cjn8z4JzQhFGB1J9POgIKT6hTGI/EyI6e7tSh7fUcQB/tFB0Ptdy/b9joZdB6X6xV1o9PJSIjbZJ
M/tZq/T054D6nF/qU3poq6q88G1Pr59lXqhlLC8+af8KF1B7wK8UvvxzbveYVPEC+32kN8GUVYfE
ipQgmlG+060oubB/zw+MdiJoYqhrxurqjQ1qQmZv2c/KgE/PmPTlFVYOWEmV3ujDxd32Q/MaIgt8
4b59P5fHtx4sVQblQSemhIdw/CGtvktAltT5izlajvgOjtjTfMONNJq+nZr7lUWfZzcVxmDu6sKs
nQ17K9M2WBYOxY0Za5INPwiqyC1en1sDcxTjwtVy5sDRTSTCh+MC4JlmyvFvRIenyqpiNF5iIV/C
MM92Vp/GgZHn+iaLMDYEc2kGZjsLv47GPGjHyNunlO42H4cBp5eMSS94AXWiacDfV5teJmrbxXHv
PqMxFV9rsh8xz+2V12mwlEvVp9OQAwIxqoMUaSAM0JY/njNAclHYZGDPGR2Im1AzmkMYWyngelX5
OWsyQyCwuXSql499vBnoE4FpWGCyFqKHqwmmc+Tks90nL41u0Lyg/f7c4e7QklSZ3UY03fjPxyt6
bkA0cBZXg6VosTb1ocI1xJGppi99a02/AOq2W6/R1T3EhQm/ZvXt4+HeQXirCXJjgVTjmVmgB6vz
Db3WEZ3jRC914gr7W1VkKJRRjWnVmzxWE18RlEbRYfqnHePwpjEwa/QnR2p7Qcy77e02AzE5JF2O
fzou9k8CNuuFJTnz4dEwBrVHnxeo+zoCmrxxMpKwdZ/DxhSbyiLwSkeZU0vJht9m0bl+E6c8MB+v
zJmtjdcaFLKlkLKwuo63m9Lm9Yw1N6Mac3Ioqky/nb3RelKVtE0vJJSndx17612WkGgTfMt6LOB6
eWzM6YvqJGlQt1W/L5o290vC9xs7VrvHSetEEGWQRz47S2gMECZgHuEABEPmeJZCxiECSHH+Ms+V
Y/jgk8pgaMtY9bPCvCRVemazMRoAOhhkiMhwnI9HU8rU6aahzV4w4lT1oJT1KAJhoiT6RUmxZ0Qx
p0ChWo6mGgZK1XfRH9jY44OgBxv6lh6qf9SucZ2bSfT1tI1zvNK/Z7Jln35yWcilwFA7i5ELHB51
9QYkHuBdGcr4LZl4dIIKA9MNUfIUblHWvYScOPn6S6SCuDwpLBksh/54VeasaHBF8mIkWcLstrez
fO8WBR1ylsfHb8L40djJrdH2zYUn9uSuWcpEFBCIT7XF+G05eH+FiHE5UimjZ/+a8j68UqKbb/pe
jF9FXo+vUEAuOYecHw/4FnE41am1ihBlMAMj7Ex/DduivNJz3K36scy3JbpqtR8hK3uhOnVuQDIY
D2ucd4LH6vZ2wnxIknA0X4FguK9zP9pfypzumIrB4cbo8ZH4eNuc1kegf+NyBHLoPWtbB4GzpsZN
Z+nKb7doOntTDbUk49FjWuChl5Q3RhPn/VuuTY6lHGJoxtUjyGeJCI8x1dEuMea+bq4KbZzaC9+a
eJyveXTTLzRf5Fd5RB3tNK4BTJo2ciz636ACYsXe6F4bE0m1MEmdYBhL1wpvXWo3+0hx8/nBbOgl
0BZsSe6U1Iq9exHpxcZs3NLZjJpVDPdSgOH0S8dU26umdIbyMCpRTOcEzrZ6TYasWVdzm5jJVYP/
Z78b1L5QnmTYAXykUGnkWxfq32+DWCH2iZ2JzodeS8rHLEfHOg4geZZTurWF0dS1X9I5/kH/Vpme
vFg6z4ZFYnynmYn5TGye5r9ns8c/MfVQmg0ALORvsQQy7Aucv38pwovbvRfVyIQP/TjFX2q9oVQh
hcF/GlgqyQgmcnRBh0MV2Vby6KRp9xhK+CNXShkW30yQTBOoZhBMmyl1aAMq2ShucKvSv89eK7WX
qZi9xq+yrEgferpJNzbSgYk/01HMF6MMu/jRmqOqIm7bgnLz59ZRhk1rG+mtB6vVvUYhyuh8J1Ia
fFbyJst9PRGePNB0i+t/24LKUdDWWkM9f9arxxTKsUmTPsnyW6yIDBxWpRf+sJyuLXetVk3YSNqZ
iULQECubpIICsMd7QbkNi2L0gmTAWea7XU+xOmw7sxZZucX20nFibISi2N2NQNefZiVVzd9Z3KfD
Limo8u68WjH+mEk4VwWEJdejYG4PgKGGCw/wybW4lLMWpDcNFZpE79W3v24nzYswARXq9JsrQu5j
TCJ3iSmj3ZJV+w1Nyo1SY+StJkN2IQU4GdmBDAZ8lj4qJReegeN7sbJRGSgm0PP2oBbNTu/gD23A
zmlfaVVWPxrQOejnU/2svL3E5J3Gwcf3yEnpgMADijWKUjiwwltd3VtTMSZWUZTRHzmNdvTVcKX7
pAzaTCBWNA/QytP0Zq7DZpvGXfGD12m6cJGdhFygT6kd0MgCoWmflPXp3GoliUv2Rniv7ROcXqKN
KKfS8JEouVfKWbg00z1xCS65vrCpJlLJJOAm5H6/qI5XPndrOYoGMdEJfepdPU/1Qeiu2OdmOT56
Vo2E/8crvUQcf1+KNEHpCkJSoW8HW2PdMevyCJlcZ/TeIoEWIhiiPveVhYBwwTBiHU1SBKJRhn0k
8gcE92uBAFXBk5hX1nujUpT45ojHqlVFxb+AbqxP6mmi8ES0usSTRC86f15+y18HB7XOcEr0IXxT
q2q+SttZXrdJjSEnet9BjZ7shYN6Ugd/HxBYElUPDotprILI3E3yPPEqj5anFX91eq9/CF3Ixr06
yMOET1vkh4KaQdEI82DU4lWXQrn6+EOepMTvPwL2MXEUO5fA5njWTa8J2qK591bUnd5sQntG55EI
70cs++l6mFxzG9tp9nsYo/BfPZ6Hh9wq1cK3CvWSo+76/vifn0LuRikMGdl13TQvO3WcZe+9Cc/t
7IPX92Xj9x0enr43IFSzMbR6pv1YpV+1boq+frwSp1uazw+p/v+Nvro80NoyrQ5Zz7d6KJP/Q9p5
7caNZWv4iQgwh1uyooIt2VawbwhLljdzzk9/PrpvVCyhCJ1BDxoNTLd3cccV/rAxa3sUnhagFrey
7OdnlXGAqXNDzjWIpaj7qKlD7zQ1E56o8XfdqZSdOTXGnqexvzZDZ1pp83w0HtgVeM6qCRj3zGGk
s83RcUb7ZegN7YeaDvbGGcfew+JD/9WUVbjyfR8dWWgbRMYcWhAT8zy/O0bdjOEdUuG8JKIy7tSh
Ej+zwB6Okx4la7rlH30bnXRKDTO/CGLn6VhxRURY4RP8gt28Nezz1kyucy20J1dKJAeH3cTQHj69
TQjBFbKb+X6H3HQ6pK5kPbZ5uf8i+UorvJruldjJMU/5yhX7wWlgoHnR6FTCOV4MVCC4OOrF5L/U
cpF7eeY7AGwKaWvib3tQqzHBMd2vfkRRVe8vf+IHK6jKig1NH7up2Tjw9BPVpp9CvaycF0XrAwdD
qynCdkfXp608AL9biRqWbyanHtlJEngIj4h6LbuBZqg2UoJb10uC7mM9F2THxK1VM3j1CykhimhS
V2iO/3z5Iz/YOlzyDqd91hI6IwMPGINRYTaYXr8SCErk3YFUcThKAzwHI24/SUybXxca/TMlhhRO
O3NiQ0e3ShR5lF5mfMSVBB9n0+Xwp7aSHUY3OrOw1m7/aBlnqatZ0GeuUC0OIm2nyPFRKXkR5RSI
DexZigOqGWVeFkT+ym794PZkLDIljv7cV108I4nRB3URdP5LphetSiNZB5ykDJO8crt8tFuIO8j3
6d5jVLA4FU5XlVo8Wf6LlQrUX9V+3MZJHF7Rt/ZvrBLbwWqc/MPlvfLRoLNZOE80tDukSU4PxJD7
uRNjwfEqkSl4elL1W2yXzUMQKOWhLVr9tlDDaOUUng+KJBrFTEr4xLNsntNBe7+TQ182xWsbBtBg
U6Ps6BBBR9vZgyhvMrVy8PIEWrq5/LHnK8m4cwREXesfAeh0XCrW1SACizMRN1rlliwEIQklo7+X
xznfnlygyDABgXHYOcZie2LrZKZ13gavQ285N9qYjm7UW+Y3XZWc7eeHAtwz023JDWA0nn5SKsI4
wjktZKg+vRklNfqB4yLYZiQrPn2tgOeZi1FYL9H5XbpWi7IOalvW+SpHy25TqZaOw6hwFLrgxg7q
fHf5yz7YJGhwwNLkDuUuW0qi6X5hpW0Ic6eWa2MTWkPz7EhackydKAR+iW5MnebdyhlcpllMIh0U
9MDn1gUNlfnlevfCG4ZTZXqWh68yHee9puIPqOmYC4VjrH2hwtzAMBzUR0Aew9aJZXPlqvlo4xBa
zKWwf7z0xWr6YTlaGFeGr1TnuiPPZOTpVpZ8s6buk4aAXNr8j0o2EuicBYB7iy/N7c6YzDJ9rYdE
K7dyGubxnd1kkvpAhaq5FwW6nGvaUucvE11QOobUnFSSnmXrMC3iGAh7nr8qfQUUDAvke+pC2s04
ZMEBMY1h5Xb7YDzqBCTOsysZmfviIzPHnCrgT/mrVlmGCxA2RD60r5tNP/b634gy8cqLf76A8ytI
QwoZPW6apaAuwKAoE+2QvMqjOu3sXFgPXagZXq100yctT1g+6HUEFXQjwHgSdJ+uIGFEHvQY4r5K
Pp2CH2Nckf77jp9Kxxy6wI/Lx/Hsy+Y8jphwFrDiEVx+GUKSoui1sHmd5Zx+NWgcuQoBKo+vpHX/
j7HIzCzSiPlq+2cf/+4Ugh4rTHkK21dNzg1QAshXbXkTIXjUUrjWgji7Z0jCqc3OuRFfdoam6XTY
yqWvDq/OUNc3mh/iHVv0xtehi46dE21DNYuPl+fy7B0CIAWuHHwa+MhZnep05fJiVmAXkfoqxzLh
S2PhRrRVqRXeXx7nfM1mOp+tUCxDPINM4nQcJ+7qjjxNfW3oUcCrVU1xFQyzw1MiO2tR4PyHndRN
WC9I2MAPSFYoeS/CJKU24Ly0TvInMbDFTYLMeKDeH3nTkFgAQMPMg8jmbEWsZn8uf+ZZtYEGGdH1
LGSNxKx8BtPXBlNL26qr/lIyNX+HCJpdk1mN38oItlFSif5PgT7gj0hXhivc+exHNR37lbn+1/17
//3c25aGpPVcSIdRtrTBCzNp8PPJaN7wukUobzIjv8L0vhUldbGxRcYklNE4crRJf5D0NAAUN2rK
Ie2NKqZmnKq/mxgixTGRlVxeeUvPEAwzwJ84HC1a+mxzb+d0J2ghMpxNYqhviBJp3zrd135LIK2e
qXhXqZco0NkGqkfb0lSN6zLKOstzDEmZOY35HEzo3WM1xcMTGP522K4s3xzunc4c2kA8u9BH2Kk8
9qc/TqnspOmUSX2Tq8a5Dek8PSuGlJSuWtva1x6OYO86TelYbk+5PnXpTmDZ1VVFf2j0APJsoJeB
sbKey6djnjESYSIBshqQFfP//+4OsjrixC42lbdpTIY3o1Tyv0ZCVVVn1b4hSmauzcL8Fp3OAqoM
1KjneBGY1pLrP0AsSvEHs96ivJJnC6esMTxhpY1bBrX4mtdFJt9YwSi7ehJhgZHzVH/zM73DSkBJ
/2QjbctdoDZptLm8PuczQel3TtZJgGjWLguidpKjKNEq/p+4NX5LsenT7s+6/sa3suKQRtXb5eGW
9zGVXnwFYOWz1WYY7WKr+k5bw6pRxZvgEXAnOaYhIpXSdVXUzbHXsu5K7+1gZfaXl9e/QbF4osIP
bpfM5HS1ocsFcMwYNJ+ArOJ5o+9peTkQAnPlrkXadD8YtXKsBYzey5/7wexyRyNdQaEbys+y6NJP
QWkYrSTe0CPqfxaNnW+CKNSu9XaIN/jeHy4Pdza7CJIhK8otzWtHm3fxoURKchhGUfTGwalTV0NA
63XQ2rFGnCPtXepaiPAaereWZ86rdrK7GXdWip2ZCNyTS3VqBWOaFmOI+K1KODqwt/KNcCrfwBuV
d++zO5bBaG3KgNNYTjqvp6tZVJba2VkbvwGtCEe3hNMqASSg+gH+Xtoi2VGtWap88H3U8cm/4Feg
dL4MjyBJRjTKu/TNECI7VL5tX8MG9o9TCIT18hJ+PBQAXB4a5GuWAKQJUncRy0X6FiRquE0dRdoN
gapm0BIpEKxkJGfbEyCIgVzpnGHCHVm23KhCRookVdkb6MXAC+NBO7Q0o/bj2El3aT6tFVs+HO+f
zRhS+JyG+ePfXbtyA6opUsL8LYwMgRZEkZfNUVYH41pUWS4hWaprK9DJs7M/fyKnYb5uaLEtGQxx
QE9eiq30zYyi4d6PymKLwZ7pVm0M4Eau1eam1I0Yn9eiXwuaPlhL9gqyR+wdAohl0DDidRUJqJ5v
QTvk0JkwhTrUZR+FdLpT8+7yxvlgbhkMrAX3OLH8meFQpoVpotX525TF2jbHfnvLwzfsO9QXvR4W
58pd8+F4JNO0XnSU9JacmFRV26BIh/ytrSLzQEEi3kxTld7xcGWHmmd+pR1wPpnoKoFam4Frc6t0
Xuh3e6fEW1z0qRK/TVYvfytFi4esXIx3iq4X28tTeR5yIvyFiB7yH7PgGXip07GUAnwnwVLyJuyy
wGdnUhM0F2zzyanV6B7LazhjkVyCnOq0ryb01V3dTeVKC/F8gvkRhPW8HiiQEAWf/giqkqMcjTmH
05qivRHnEXITmfbHGor4UDv5Z9E6jERdEqwxRQMYsc5iPPSLu6KRpuytHvXfdVs2B6HxcBWTtQlJ
lXaX5/h8OYk26MRSliSRpg1y+nVQhNpY86X2DeN6/0soT0jWRE541LXu7fMjgSQk7KC5D5NvUQQN
nVEZG6nq3vxeLW4m1Qm2fSfCHebc1f7yUIsCE7AuZE9BxwJhUABPL7WVxqlGqkNK1b8iy3XYprW6
rRW7x2NZQuBF1OYxxYp2E/Rh9CDboP4uD7+EI/03/gwu48bTaIDMk/7ujPRANlGpa5S/UB90fdvY
pfrY6E27z0RvbOqxkG9k4f+UfdU+gOAGhGNO00636umr3KRr19/i6p1/DdUSekBk+8Qlyw4trVsg
00qj/lWlztogawAFw8x87Vvsa/a+9nWED9LaV9worrqVIGHerO8ikv/GRsKPLvV8XSxhteaAm4wq
Mu1vMNBwEm0+PaqRJa0UhJZp4X/DzB9IPAITccm+TBuKmFmmaH8bMD9HxFk0F+c3RGPUqgp28mio
bhZh6I0gzHQb1dIXDaHRY2g1xyTvi+/gp6s1T5ZlY5zfxJnicHFTzpae2qIsZg/t4Eiprv011fx3
naf+IQDhvuON/NlakV25Crr+0wavy/BbOYbQRMIWIBYm2SsQtMUR/++H8ELAj6ASScnzdDcWZYb6
oJrof4E5htvaicxjGKB8KnW6tF3Z+XP94XS9yeho3dKL46+zLLPtnXDWdAuEK2k2KhpUC6+7vhG/
UN6pj1M9hRsMDP1Nitr9ZpB8Ctqgfl4u/4pF+D1/MFpuJOKaDmTkTDZKEXbeGyB2hKtHtXPV2s59
UfWI+pRKW36PKh2WcZ22axTgD3YhUmfMMEEG4QYSA6cTPfpRLsU6wiHuoIVfEJXwk9sWKgxSJNL4
t04Ge4upmvg94EIEnwEZoqMxSL3Xor9aemEnF1d9TbNtJbr84Dri98xqiCihcdEvEfxObASmk1TI
u5KsyLdiaIMj6mW228bW4AWZP1wNCJwgH5KYu04dMHmxav16nDJ1q9Gufry8POf70QaISjzGeUUZ
dkkTalSnMxs5j4QbGzpAGUf3v7Io0M31fI3Ncnb/EN2ClqCzQa2YPHe597O8l6Ta6gS9IbReQJej
ONQVqShWLrqzPcdAaOqx5+Dlg51brL3Vl8NYdfIgUNdNp3jr4AWgbpIGqbH7jNvZdEH/YRfdqqiF
rFx/H4w9ezXTxaF3Sgi4HNtWSy0ZNEW4JnfeMav99FbTy9QLgiL7RWI2PNe2Xa0h9f/dYCeHnTdl
rgfSzUHqEtDg6X73SzPoi0ljv/swvMbdRKFVvQ6SQtyFqYZKW2JbjQx8HjzmZpRK2blScKJ/hqg1
5V4ZCTNzyywfG1eN+5REeVAI5yIXGZJQv8tTROc8hE0a3QVMbObbWUYj/G1EbS7dm1URZFdGJHUy
WgQhgEzNlEdSB2VAT6pwfQjL4eDpmrBfEHPKnoM0QKrSnKxKa7f+VNlavqFOPUGpqpDDeL68x8/e
XCIdmCQzCIKpcZZGw52BKI5ep6pwA+hO9bEv87HyUKfSnBujrOzwCK+rv0Z3rki3JQ2btUd/nvuT
tYGuA4bRnruI8GiX0ssmlDSoSD0emA3ouNEFpNtQc4d3IHu5k7Uvpi6Mldv/7KMZEzI8ih9EeQB3
FrEkqHZEfzq0n1zdyP/kOMt9zdBMp8ncO1fqMGCcDhNhZw6TuXICPvhaMgRMrGlfQR1ZdhRJ5WLD
iVF8dMcqPFiNKOODUNVJfGtCrdZvciL2dCUvODt19PPRf5xlSulhQpA53f2K0NuopagZgRbWdbdB
L7HxlMpQUjftReFJheTcVoBt/JWr5h+u72Rtyb7Aa84sRFAv0JNPR0bYKXdSTYMO08hdk10NpL51
5RWtpiRPDboEoKH1VmkONmaIYeNZNlCjm8EMs/bWynpCgR3ZP3ocFeqUX9t2kgJXqVQg86mUtsXG
dhp9HxBYwzksalzvSQgQp3OhHQvrTxAnZrvRCeXlo6WRWCMMRX/Rv3YajpXqSpmlhNiESfW01dNU
Dr+YMQWhTWLUVbHBcRoM7+XDtnxQgG4BBGDX8TcAy0vccEysL5OjqU+9024M9cFJAjcdv18eZLnc
y0EWkx63fYMuc6A+ad+R9pDcYXTDr87Knlru4+UgixypCUzUwCShPpFmupriCemqCo/2mkrxyrcs
yWemBX28kP59izhY3+Tv43HtS5Yp2OJLltjUXBhGoSasCaIIwY3SuNK4MV/Fj+ZB/XZ5YZa3znIk
9fQ0lNDdLbliJOVrfIVimLE1boMrLGIuD7M2Z4twXoWXkMMRVJ/822wTbeTv/VFZKR2tDTEHM+/S
xrDXG1/yQ/WJi9rTN74bbKXd5a/4pw///u5YztZ8lt6PgS2SVpR8Rvm7/FLudyEMCbd96OAU/Akl
N3x2jmIjHZG1M9aqt0tdA9LAk3O6jBfSUCrjpuf7IrGv9EPte2N6J9eNW0nGlaK6aNd8Meyt0I6K
JrmSUQIeOkry9VTv+M2bHn0R8wdCcjVk6MvTsnKDLE35ZIgGUTKwhwLrJe3v6+xnW63cHx8eCJ4L
auUEv5R3TideDYj80Ath/8Tuj/RK+eX8Ehuxyw+Xv+TDPfRumMVpyMcodIKYYfK/8SF/HZ+l47j/
34ZYnATJLBotpbX61G7Fdt6mo/vZaPrfTnn3FYuT0GhQ36dkHuKquBFX6rE8xmsnYZ7ws5PwbozF
SagCvbAqnTGUr5njdjfgxzCBq16Kym01L/4jv/xv07aIF2rhyFKTsvvzv9O19KhdZfu1xV92oP87
Ye++ad4d7063FStBISF9/eT/Km7Uff7LvOt5t6+6atc8Bg/65DbPwYphzNqOWzyMTZwPVRAy5jh6
0pNZbqTCc36YD//b7C1exqwQCWqUzF6/HQ7/bTrteHmIDx9fKvfEy5QnOaank4frzwSgMFafrOoq
l77b+nejn1yt//m/DbPY23Iu/CSaGKYIto6xj+KrovBCfeWQnpWfSPihRpEWwi+l8rNE9jUWHPkq
kaefTm0HmauEQ3vvA8XsoLRDot/lWY4GH6pd4UEa6iTbxKgS/g3jSifswLDh9+e+GvAIvQIQJLNG
HwIPi90/9kOlRY2v/LTjBEs6eci+VkTIhGul5pIPDiuR1DyL70/3DFbBVAisCPgmytoLoAyqcPyc
2Al+CSN1dNePwgSTad9aCwuXLwfRPypB0FzB9v4ThTjdNO3gIx6uq/7PrlbtMvDswojkK4sigK94
NNbqT7qIAf4BY0SMC6qfHBOljNMBE6C1oaiS4pdWpobHuctkz5Zw2LKMCUfiqCnWtDKXB5yaAk/W
XMlGoENzlkDbhqoWODEt/F2rUng9BXH41cRn8RbxZfvrlE/5TQK5YKVoebZ+cyFDgbVA8RTlqWXP
LtUSeZAQiUarUgUxQ/q/x75A9S7vyrPVQ7t/RgUAOqdiR0frdDKlwkYWPlWy35VUOoWHXHj+3Zkd
nvfAYdKVF+f8k2DtUIUCicDeIzM/HcwuqB7aqMv/LsysvamwkrzPSmNt4ub1P9n4TNYMeVMQP4J+
sSRBST6ySnpsmg9hkHe7QjKN284KlUMk0kdqoOZBwlyjcCVJ6byp7fqVTHzZswPEAjjLJi8F9kAN
ZMmqN+QkLqVA2A9lwLMALXewq9/WIANyz/KgRYXXrsIQXPgE4/gHQqyZ6rimELH0Fif8ayuTvrzU
6TTPKaFpA82iy7UEzJWJg3FBH+sPY2dKX2C8Ih7c0YV9quxU6XaI3eSAnS7vqrMDw2CzERXblxYQ
NaDTha5Y/MA2U/uhUNrIo2Dou0heWFdoyWtHHzzwrZ5b5crr9e9EnC48elPogUJ9m4V0lwgi3n0f
tXxdYDuFIDX6LHFtZXujbTpxn6KnYl1XTaYrG1D7Ve0J1KkdV9Y5Zt8rJDCKN7yT29H3cDTW0UrV
BhzAMSRKarO+StXaKDbk9U2XeqOgnHYY9TrS13zTzvcurxXFc3DhyI5QzDydOHVA9iyGG/VQqN1k
bqtIrxPcPWvNOGSO0OydlupKsg/TTs52JkJ4Yo/yub0GEF9mlAA+qGDNVVx2DzJWi7ejm9MwHTr4
AyJD2fStlxpHc/EoN7VjAEKu3EwV9bxtLqOxvc3LwvDvL2+gs2tpVkChYg2IEbUOHrHTeZCjQjdC
Wc0fp3gMe9oH0TDsjNIfAzdrTbF2MZ0NxzsJNhDmL2glBaHJ0+FsUVl4gljxYzIlCTWfOoOtL0VQ
4N14aj8puwF0G/INDSKA1bzNABJPR+tjem1G0EoP2GGN90mrtV6RaNm+iEXv2hO1pTGJhg0FO3vl
XJ7fTf8KhA4VM/4CdLjIwahSGWjZJNWjFlTSlyp1nBu9i5wv+dgaHh+tX2txqt4rvh580ZXgr6o0
6UpcdnY38KLN3MaZ3Dg7gCzyM8dIY10SJdE4jw2l7iLptn47C7X2vZFd6aX4GSKytr28oZY7Gj02
ZebIQDhEtQwg6OmcI6Rexp3dD49mbtk3fkIl8KUuVCfxQi2qqKAD/kn3o970+3xEQ3dl4s+HBw5j
z/r90PtnWbHT4fOsSdXKbg0UxuP4rqYNfN+nvd7dI7M+/e1VqzE3gI7r5outBv2altTZslP/hg0B
iAPKAC3JJSHC7wS1TzMcH3uyI8ULItXG9cxu4yutwyvHzQHaf8lqtfgelbV5lXVj+KLl/mCsXNHL
t2j+HfAIYILMsEuK8qfTIBlK74xtKT+WdeOPLlFCUe17tUkqVPuEAAbVpsUKXOd8TPTUAFwx7Nxx
W14l7ZBiSYGvwKODj8um0Tvn61Q66KTE0gZI0prQ+XJ7A2LDGAkRFrIOGYW8xUaLjWZS67qoHqMJ
dZOga/pblEimneQ4QnXLQiX2B2zw5/L2XkZWGpQJcMRowbLPQBksLmwRGxp+hKXxqLV4Xc+anNGT
oY/a2sP+0TjU25E4nOkZnOTTBUzb3g4rRIq4KDspvJp8KbE8tnalrxyY5Y3MBwEf5TIGxsJFueQl
19i5oCnXKo8iHmo3Vvx82yNY7wayH3/2apiHIqyHvQDy8Awd4rTwPPGCUh4R9s9vtKmyrtte9+nN
skWhTkSbJsinl6RDj+nyqp1vTeiBs10eaB2Ow/IqVGrHQmBVlR/xeLN2WVJZ8lVJ2GS7JfHrD63F
7enTI6JTQC+YLQq3blmA7ONMjutOFo9WENc737SanaNkztZGi8W1YH9+TgcJ4BFIx7lPMjMCVC6/
0/0iMoR3xqydHqNcTfZOXdfQg7vyIFLZ3BZ5+3z58862J9hm8A4kTDzllFoXw8lON4GLyKbHLA7C
L0OnaVsqXGtiSx+OQlRNTxH4HxfL6Uf5Au3+FlPDR0cZms1YJjrWSMGaLyZ0Uf6c9/EsfdMZ+wem
kVAQf7zFoTa6bGqR9AgffKmSEB6sRqnYmFpexi+DWYa17AYxLA7DBTBXOkSsURhkz1PVGemsXA/S
+w+IjHo8mH1iYwfTJAGuu1GGK46XAA5zXmiDWGPsOohG+M+aE/ld6UmB2VeOCzC8lSI3HUxz8rSp
99OvtZa30J6zoW7MPd3nliJXBFNG8fqxCgxsWDGaHQcEgq0ivRaFj1WGS3ucqu++rtkfgRc1k2ZS
abexNjriQAPnwIVDnthARKq0oymuJXrRGYcWU2LMRMZcLRXTDUByxxZVSfBDbtdDJrlxIpx0vsA1
0ap+g/DRUMZbo6zt+Br9tCB/DiM1z7+jYxeE0RELOh3Wdm/KPu5PYzaMInALRcVuyA2Q3CklV1WL
BBMdRcs71wykxqQX2BtleaSqoURPU6RWIGcDvyBrdae+CMyW5IFaxSGVjXH62tRINu3J6Oz4L3Az
B4sFXaBI+dU3xpaSZ4Vu6q7CwCt8hfuVZdsQVxuSUhwWLf4kwPHdVc/j4e9IvM3obz40sbwrUR/q
PaOcOvNRQ+SpdDUjVtPdEOaTfGcLPWhuVJEYIW47WtHGwk20ADk7/FEU5F4sPW6TL43iJ0Bfhhav
6QNUb0s6CKE13TcdREyKxjJX/dYZnMS4iyu8ZH7KMkWWwVOiFLkQD3aVTkPVGbJcHBVVyt9Q9y5m
hV11CLd+ovVgugRONHvHySR5M6r1UH/H+bDO9iNhbrAvqMmPx8Ak1NsUg+ZHmy4LRL2xbEnoXu/3
SX/dCq3S99jJOL1XlRr2ULrfFdUVZpim/T22pdZ+Hv3RqSYv6oC6bAcpyYUXVm1g7BGZSQNYFKbd
7QjB4FYYdq0OXjLZVeeO/NnhplPApsSeE+LLgRAOcGxrdFWzt+OKzY7V1xbhjRL7QLwYm/FOCiRp
uqIbJZqvfdeq4c9OrXVj3/tAOh6mDsHA61IkQ++mCXJYv0WEC+AWx482zYgm69lijsJbLf+ANgTM
2zK1wLS3ulWgF4qKqq7tTHOw0lsAofpMwDU7BGZcURu1nMG9GaG1u3aL3JWrJX5d/eAn2P1xIOtO
DlHZOfK21bUh/ZYDlS3eSjLfGCMgJFjuRlspDdkLUe8CTqf2SJGpbD/MgcpJH3OviC1jzDw5Uaoa
Pf0iz9INS6eFONZNWIR8KfTAakYUkv3O/1XykzAQkrCA841NUuuIhfQlkKnfejcMPhQiTSAunWZc
BLdR7KfiCA01tE0vL5qoGbxuzJzpTZYsJVfcMBPRZLhJU5cmBnYYZ/b4DgG6/5MBmQibQ6xGzMRG
LcmD/sDmsMNtBkfKebn8Upw9vYiC/Gc+Sg5GjXQRpvEZESZ0ifRDSerMdjUZnKKXVNVwayYhV42c
FeEn30Kg8BRg4CzOeiQEGovEB5AN6JxKSn8qYwyxylabst1psrCmZ3UUrf+lNKLqs3mPPoeEkEWI
t8FogFs/fauyCAMHp4qrn1HQO47X+kUVvEGvyOzruOq4c9Q4srqMhZ+aeh+oxqD8vDzTy0gOaDVq
5Eg+oPVK7mEvXkuoB0XBxZM8FdjLPTmBFvzBG76+V/US28FPj/VPgWjmHgI+XmJ+tBrDxbGxoqcW
ddlDXqAEv6Em3XTge0u7XAnf5mji/fvMl1HgosgH4ZEi6lJVUtVHCYe5Nn5S+hxXNwBvzjccdJu7
PkzTPcaJ6k8i3FjdFFaSP13+0rPuBoNTRCBoIKkEZrq0Mgp1g6IMAeITuvf+j8KMKF3soC8GOshf
CaHuXSKS2PFw+VRf82oUAzQseBKt5amTPij3neVLw0rN+h+u+3RKZnFopgMiz7zdFseqTkOYnKKS
H9HG67RwH6B0hb59ZhOZ3HFnDUOya0bKC7vOj1rKK1mHf8qjyKwUPFzdJXWObLmMQ4/nlJktDmCd
MlNssIrjjtGKflWp82x7UqzFxB4JsVmFFiPp0wPiSPkoND9TnweEC819apWxeugLh0iICClYSzbO
UvHZQYLIkYCYYiwlkEWIGpbsxHA05Oc0mnTtC6V3ddj4tlYXu3AoU7BTveCS2Kuq1ESKa3ERiTtR
GL22qwwLl8zL++hsDwMRJliWyQV4SPlJp58/lLIqGt0Kn+vat7ZKEg/A5eADGJFSb9Qp6Hb+ZJTe
IMXZSn9qeQOTG8/iEyQGVML450XNbbJKKSzsNHhG8Yd4s4lQ4dnPZTEfh0JJ+9lBNk8/WQtgTGJp
/sZqQ4ZaqpenTV9PKfHvszVZ8RHmfHg0a0f6FgZNdDRbNbm7PLvz7J0cB/J/qB7c/NxFlD0Ws5tJ
StX4yVA/K03u48tkduljE6Z+tWnKXK3cejKgCGqpr680Ic53NXkQOHRqmUwu5/F0WXv6uPN9Pzwb
gKqjqzJypOw2CLMp2lgZ2uIr8/rBruYbeV2QbYTpDwDydLyMDlnad331LM0CeT9CGAYQLUo7w55l
FHp0RYUADcAcr5B0Awy4GTYBkpahZ+dhvFakON9ZXMZz+YACDGXkZfchjVM7iLs+eJ7xqZvRMP1j
rX2pLM0T1LQOl5f4fKZJMeAsUjoGdknX5/TLB19FjrwenWcbfYeHvOiVu6gwEQWXker8dnmsM+wS
K0mXFe8zRmIil+m7b2aNY7aV9Jw2mSC5QszXqkMPrVyHVmheJOl4nxPgpzfob8kSVrUoJTwWJf28
m0KThGhoisyOHLSDUURWdgW5iHwTj0WQXKXg1VB6x8XMeAgGu/9++cefTRSVRyIBpKcogNOanlft
HTKjEVjeWpmsPNGBsoIr9kP50yYbDBBRiE1p89nR0NpAGBUtbRoY1B9OR9PSSkbINzWfdCk2nnDc
BUtmSsa2xPZyZfPPe/vkkM+yHgivQV6fJT2XxdURkTk8c01jBp4qcxomNmE51YcUHffNJGrdjWiI
Hnlvo62Y9HwlrDyfVwpxs1I8VWXAv+biHm0NoEJxWNpPPolIeJhaJ4t5+zF7uRZCdqSVoOfscKE3
M+s4I9s9FzmX0NsWcVb6njJC00bbeHo3aV7UCnHFFNTguLNoBVyzHI9dA6qZBjWddxqFSyOkOMRz
2+ll9aVTzTvb7sRVFZvtjz5Pn0iF1szCz0aDwkDJBbozRCpi1cVkFnXfxHATh1dg+zTcp0rGqNfK
nXCvWkVYbEfkk9eqgMtyEuAJcw7PZ87MnCMs8oKka6q+jSf51XH87A5uRXbdRla5ciA++DJKVTBy
uaigYlmLGxo/2DDT7Vx+lVq/ezQ6Y9jitZBs8hFVSVeVyrfPHUCq+zLobIruKJQhrrMoXrUYmg9F
4cevuKzLbukEybbrxtTtonL6ZCTBULjEQPyfnx+aWosJpALF3FZJ85oNZrWXi6nfk43cFkSOt0g+
dZ9MMv5B3gHxzOQG2njLhjrRa1SO5jQiB9rP1h92sxO6SDwzN9eMsJZnm84r681MzlV9Lv3Fdhyi
GchgIRpUW22OkXw6HUPkI24CfJwfL6/X2f5gofBHQHuNh5MpW4QqyOSaozYZ7evYOMmzjZCMLayw
wJiyCQ6VMFeesmVkxDbnYaasCUyCx3PZYTZkuuwV/JRXYRXWM4ghg+LZIPc4b7fWkG0RAgHnSpPF
EZ+8L0nCZTrbJv8tMaC6jDv1vpDHyc7SVyfnlXOJ3Hx3Iv31hg7b6pW9cj6r3CeoRBDjsjOx9j19
hiqz7PBFNUbuE9M5iDzu/lrQDZ7sxDceWpGv3V9nCGM4LzQZZ/kLYCjgBxYDUtsKEihG0gsKPPbw
YoJrm46SFYWAseyk8jNIbtMYF+p2wuejPxZDiBNGVoZ5cBx9A8lEtwvZjBgd2U26abowyhpcy/os
aq4J0QEpK3IoSy12SJqfKm6L0pHlJRE6zBLWqFVL0wSdnGJNrGs5k3B06SbM/F361jZX++lMyrWS
pqOJMvnoK+O3nNLlIXHGcovaVPzTUMZ+ZeWWRw/aEPc/QTS9QzQblkV+uS0kXy0r7RdqS5EHoGVw
JbSJ9jEdr7WsefkCzIpSPN0zuGy+UZb85DzkDOjkwC9oUXbmWyE7EbpngqKQlGxajIDynZhK6sdq
ZPAael0I8nFww3ImmnpOM3tZeJDFIi3a1AC5dAxj9Kp1uX4xVFiZmLPKg4nlJTwTMvyZ4HvmpcLL
GXSJXySvre40/Zta4oS7ycYu7jESp4grbbWgluO3Tkhag9kw0vn3Qm5KKo4xYavYZzz36VpcsrhQ
qMLQlZyxM0A90Y1b6hoZvi75fqE033JJGjaq1jm7MWmSI3oXrRej5URxK1iTxVzmPf+NOu9LIiG6
rktzv1RUkW8mRvMN1bJsZ0d9cEgy5/+4O5fltpEsDb8KozbdHTFkiTeRmuiuCIu62JYlq0TZHVMb
B0SiSEgkQeEimZqYiNnMQ8x6VrWY3Sxn5zeZJ5nvJAAJCcKkrMxoowoVXV0ipYPMk5knz/U/t2/9
Fl6PoHt/d4ICcXfUQWoPKFtsv6dP67Zs9MLJkDGQZYXiSb4gCqgKI+UU67j/EPifOnu3F8v7m+X1
ABC2Zn8wj1f9414Q9s8iyuu3FT6WMBt3nsA0UPBJYkXBiVFfgosRxs3bi/sVjWOCoL04uu4/9Ib1
bv3maBnc7hz4UvG4+YYqfSmpkITcSO1DF9QlQN0jKyia3wcXc3oFvZkSpDjead56p2C+fRpQ3Xm3
X/ev7w83v7QgBhRziUXjugSXjBTQgti57faXuF2i8MK/WQSDLlHvAZ2FHw4oLt0KJC8qUc6QUO8S
Ny3CTYLexSrl2XU9ILzRCi6mfn138eZTPVpER9ed1cQfPCxCQJzD1l3w6XDVv43rRKJawfV+p19v
RZSuNSe333ZNkqWC2MNjAWYB3qq1xNAH6to+EwjxL+7j6zZlbv3Z62hvh/jJp883W0yKgvhLXiVq
AG+U/guywXMbGMSfqHW/s6AjzcybnNb3mneHsT/dpmYXzDT1FpqGI2a5+QWMUX9L1PQQO7fLxcVn
fzU9jf1w9DCvfx5GO5MpGFHd4LAN0gjNxa5vX5NI+Mu3bSPhJq5i8GyRzCQoFhS56/qkd3036XgX
9Ye965+5n+uDPf/h7i3Aff7x5leVcJNrGIWDYANysIjXSczp86zenfsX9TsAEifh5+g9zQlunM1v
KeGm5IDgiQCgBaWjsGaz+c0nehnVlxc3TYrzaNgWDK4/fdo9aO9Ne4d3cef29d2q0yWqGoazwbR3
t63Stij02hJbRUsVdypGfjGxgByy+YwWr9HFvPnw6Xzn05LA9E7b25kd0B5g+cun9nJniyFaBBFg
A3EwMTWwJgSdplVYQ3I4ljfT21Z8QVvV+sn0fvJ5cnj/UA/HJPksJgczoqVni09RPALz7/4NTVTq
o3hvOh81gRq8mjGNtFfYj6PP/wwC3HkiGsKf/srPI39J3e5kGhV+/OnUGwV+6P8a/VX+7PHX9D/6
6f3SXQyjwHWjU2dZ/E3tD6Gfvv/AiRzth8MFgLyrn2M3WF24YTyLNn+bjJSJCKFz31tEl/4aiWf9
kprMVwnVXDWuy9XS/dsPIz9eRDK+iecvfki/ejP+2w/snx/X6Ki5bPr7mcOU4zGEO80GtztogeSx
JM8PtZm/mKRfN/ca8ikWIU3G5OFG5H05Vn6NA2uDKuHS5t/ZNIGEN8IAxIQRA1r9jQxoqflT1idc
koc4SrUYgAvJkAXdVoPQliTloJrkFr/bwH+DPtQi5qieys1dgq5Gq9/ZZY7IW1K5tKm3GmCpEjbD
d5U+lVt2wUg0mnu/gbWDo+Bxipzt3OrX+zsNlEPgVDHe1INmUa2tTymYIQ/AuW+gCwJVI0WB+dl3
dxso+7gt6UCinspJPnGoGm2AenOnIaCtOI4gpU2+3cAI5iHZUD3Jqyok9km4Npx9u9mgNIJeIeg9
yaPzoAdvRDZk3wrwT7W2v6R8G22A3VZDQLeleP9xmfPbYA/piBlMFCjZDbJNqsUCcm8MedBC1OPD
FIDmhAdccjkeAKPaQCkm8tutnPgTYF6j9e80mBfGjrRHzs253kPrQfQDxptK/kTMVun4S0KH0dzb
bG20Hgop02d93aXOge6uqWZcta1vLgA7DZK8CBqIK1gefRe02w16UYHuSORJPZXT/lKJnJiVj9bY
Nxg/zXaDUkAQfQGMz6aYOwfETBvAP0mYT1ygFdT9jU9Ba7eBI4xbLrvo9VPQ2kM7ouoYmL3kqd4F
IEEFI0FQb+00gCDewwJ62ui5XdDtcUlKPBQPrXoqdw4k49aIBcwQNV+ADtJl1iUBhgCYGSBvStku
L6rSPSDF0kZz77QbAJpSQElQLFve3Oo3W1z/8nl2Aiq3+oI3ZMSBbreBo1HA4p+0vBwH+nhAQDYg
PaZqi4/X0nDqcgHgT6YTQLL24t3JTR3Nt0Fxl+QOVG7ZsVtMJ99pgOJAyxmxonOzrqPyklgv6Y6Z
U7ByK98znXwHFZfsNKrddMcPDk+SbiSfv3LbXWIBZgcdXwfqjEoQUfudeyO/7r0G7i5yajNdoHq+
TjQVQx60sHlwd9NjBIAd9Wg86LbF39uRouPkqZzXR/UYNdoGTZReNgHXuTb1dr+BAkAMSPqvyFM5
fwc104arv4fRh51DonEq7yGYOwEcAJk3yeXp18luq5C+Q+KhIQvaCDg4AFh4Qerv7TWI5UqPmvRk
VG/9pfzfaOvj1JXcpw5FC7LSPNr6Ixzo1iMmX+Wue1QRw7l3ug1SScltkRab6tHm3iTaA8Q9RVeV
83OpjiJG614nykcUk7IyyZ/KnfhWlxgH3cwBtFLsrdBRV7AJRrNu474lhQFMhPIVb8uFD7x19Vac
yiLD3Y5R05YzDlZaIst1k7bV5qRXbcXT4PrL/Vlc4QJySXqMLttbTZRdqVUl0Us9ldNqjPX5bp8F
ldx1skzVs3bOqQOUtpCVNWkk78bouBPLphRdwA5TN46+5TFlydMGfDFTfCt3v6sqbiMWcIlR8s4N
T66segr2PAeBYA+5LtUzbWhhYrr+ew2CFX06BzxFrHNXHfFsQcKkaVXCmuqxgL5Chixo9huSS483
K4vaard9fZeQB+EuKVtNBGESQa3QrU8apSEP5BIACU1svLIz0O5i5oEYRgplRVlACr4pC7DzCOxT
hc6Zyh2BOgqPlCNQKZbOvXIy0NjEwWFNRzC69xS8ekTK2fvUU1LZoNhbpU1vrO519hrEsFhx1lY9
+sKT6wFWdp8SYwl481ROAQJPzHDTI/tI4KP+mEasJXdffXcX+49sXHw8j99z2VZpGwiooNH9L+7B
3HmnZKxqW51cfMM5tncaNNkkZVuSUtK9nJtzu9NAy6eKPllkFdWv1jLTts2QBeTsSB9CithKY3a9
PXY6WBigwydMqGDY0pADdZZZunEJ/n2yC3SBpzQd8haACkjtoYTnFTrtqcfl5dZul9R16mwldaGM
BZLcSBEX5cVVjdun0smAAzsNTsAe8G+lt16nAVSKAF1nsqBye4CaRsOD0KVAAfx3rrSnVc5JQzYB
V2IC51AxKZgGGF+++nVqN+SqJ0O1NHBPdmtDsM4p0E50iwodfu4v04UnUqcAlzNVHpUut/B1UltB
MuV4pNpQ9XJXMVAMeUCgXhz69MLV41ikbYEtQuJir6pmrvRxNtL08G0rgAW6iCTCX4/kkNQtoRxc
wNWTeXvGvm3qdch/b0v2hno4S7mtTwoDmbvUD6Z6fvUcPcY+DrI3BHIJP4e+7IRzaFBKwk5aGFIh
iYc3xnDLc6pF1mHCp+Jed27u9rEL2PKkbSe7onK2D8M2ZAExzD3pjsrmLlP5iN/SuBhorN0sfUO9
r0q7QJBSjARfp9cAEx98xXKdT/KXSOnCwVVZ914aXDdQfHYarC+oEqnkl//TJSAXo3QrBniqckE+
VWRptgMwbCTG87jJC5oPCa3U7AlKYiIHqif/8cWZngKqcrrkqqjEVLUNtA1ASrf0bkMxfvKBV0v9
N05lwuNJ5w/8/Nkyo+jklQDi31wFbJLU/q/ebSAlt0YHgWgf3kwsfNpcJI/Ogh0cBDh9pbK5avcA
+pvp5HGB0aKc8p107gURiAKM90MwyConAk3XvYNRLzBniLhk7rrvi6od7gbxDaaHv3omgOCkGG19
onjA9iD+CHarp3D6yeDuULcP8FbVdj7Rd8O5k7sD0mOXooR06xfuPwAL0IHw+fBP1WYv6WdGC0/F
gsBygZWra//1Puo/2x6grMpNmvaphrMmfY/OsoAokdxQIun7siPo+yY3vnqS91VJ7zdN20XtB65K
4dLplxyKkGo/0H6K+lVL06FyzHD1O/0GWSst4JjS5C1d3hPYpPkqbtDMzV25C49se/M6tWaDLnck
hX4ldblJ2J+cfsF2VE/l9D1jV/8uoBSqHhtoWvXobi98P/jBye1JFd4Kmj3mAR8SWwSUhkypR0GX
V/rxB7dQ+kA0Sb5OnA1VkoPSKsDoAqyT5YgYAKA73eiCAJHjQb1HSjfgPYJmnDChcpnd0mfbiAfE
vEAupAIwS2bVdf96n0thj757eIGSk1I9iWiqB9U57oS3pRHCk68vtw3wgBMD2SEhhi6E8lROHgI5
YrgNSPUi+kOHERquJI9+EvqcBLhDPWP6dfU0w7bpUSAORBQQ2EtQ+9VTMIRaPWKgZPyxURS3KyQL
U0XdwA9KWhtg7YDeoxmXbYBes4F/hMR/aahRLa2wZSwE69iB1G6DW/BYrKlt/yYATtRtU872pC5U
jAfJ9fzyDUC1KnlguPtb5UUuvQYhYNpDg0CrnkTgPOsIPOOXHjEuB1NvNlYQmJ4b5nA0t/5Chv+4
TiCHcElF2t4P2m8KJGZC+wki8ycNIVNlNea+FKjR3I/a74Zrv5zOXY0qfVf+I22m2sCyb7IPX3tu
4ASj6Up9sUondebMAd589etk6iy8MHI0PE/E19NA13A/H7WGjZQf3ODK8a51wqgAxoSDubvwnIyQ
oG+izZlS3XcWk5kzdsNpRksISzWMKeXTlbOYO0FGSJG1MeBpXFw0bjHTwdL/YeF6GR0Zq9jNplQH
zvzKH+trJinmpnSHgVd75ywEXTkhJQOWnB5Twhy6hU7UwsZ9DaBt7UT+NXx1kY1RRqzg40yH/GYx
9hduqDOZFmXZi0oRfJ91kqFcpGrhWLx1lrpoUJWmplw4WQWT1UNRnJGLYM6GMz+Ipqxf4Go7g9iP
Oe2hH5fTtnCkT5wH52a6zhIL5/qd44fZ5NVGllYFpkt46owcf+2ICMiOMWXOnj8r7GXRAI0JO7Ox
d+fqvNi1IDJOnZmzKp5pgVszHfGZu3RmGRm1dOIdN6V67gTOyJ3V3oQzZzHW2SFI+eb0b9ZUFZXR
ZEwY3dFbLj0EaDZKYYoqBTWlPaTpsrNEbGiUJfJqSvly6njC6IySGrLEs40JO9feOqcxb22Q9u51
uU+5tAWycXAjamFRzFFhaE78w8OVW8IOqWAz5fRHz40WzjwjpFbQhqh7H0aBf1d7E8VBvKz9WDuM
/MCP4vRk5l8neGsWJpK+8CReOOHUC3hl9p9e2Ut7HQk+m3JvuAycaLYqkzd0a7Sh+5x64/HMrR06
YZQNV9aog8Nj04WEFHmWapVybTj1bny0ebj2+J+JDM2/FDdrj2yz7KOXK3TqVnFYoMCb/d+//2d4
46yc2nGwcsYOI3jtXPlzJ1s1TR7S+mm3LQ4j04W79OZ+UH/nhpEmFQUhhFQSc/pDF6PgJtvu4Y8H
nuOvsJe82s/xYuz42RtkLaU+tyW9/0wndeDfjH0YeOncYEZ6c01NBOKkQ6q4+VtOnNgLvJuMkMxA
iulxvlpQZM6d+syrj6aeUw/DuOQdFtZ+iKVdQtmCDHrnLKNpQa1JWLP1EijzrDxWpQ6+4lnKHCzf
/n2612TxCI4AO6KR+opniUYsC/bomqNI9yr5I9dZbPmdanieAm+kHZHeuuWeTvmZ0vTVIsLPFRXI
grSwduy+kW5BA1e+wIK4+DaKh3HgLzXRh4NYys91GfRtRBMD9dXcLTIWNIe+Ie1XMQqFU7Cd8Pf2
DVmbGL4lY1YYgGb8eC8nQbf2aIzdp3CBTmHSOp6QlcALmvD8nO5LE7/4FhH1ILryP2oi6ZMuABD6
W+KnPkrP1RXYM05hI0qmBS37pLGxNA+gd8Amq+K5L9p3Zpyh2jByIt0cAn+aw0SGU5v5SQ6UNCMw
ntepG/pLtJ+5vlRkF9APsC8F5tRnkmW6voVfwMRTZzIN3Kts2CKAic325B8qeIlnk9siQVrjWQ2c
wLu6YgPWztxo6gZrBrG0lCQmSGkYufhE0UHM2vra73dLJeLpObdUblF+D7fQ7GpNRmxYhmdfRGM/
CLTLbasGksTfNkZURAbrh6RpQefbd2cTL9ZN0E0n4Jk82PdDxGIN90TttRs8uHRbLvjUpSrmq+fs
uW9xZ04QI9kSQnKeidOZk41nEw6wtoJSLmg63ANXQkGa8i4ZtKZk3wSwQfcDCUyzKdnDMCpebYKQ
Z0p28OCKhZERUjLYAm+PvEWRCZLsZzraIyfw3TIPw8b76Jnb9yhwFiM3G6RwQnrJmQ752LtCV0MX
zkgJYSn8NCZMd8pF6K4ySoquhXDbsRvMnYVO1gYfaMmpc1cQl0yZMAh8+lZq21fB4prSfR3jJw40
JoCqYj7eN3jkC8KBdBQLdCNnpo9WsotNufDWDQobDCxJC2RRxE6dlatlOSiQYdMBv3Oiu8JusBHa
fudF07iomihAWtMBD2f+nXNTHLIFHr/zkOuRS69s19P5LDgLpsN+F392ySKIg0lGS6SPwqs0JX3q
z8bwRKMrIJDmdBfOSPM1AvlogazI9oyMYoINX/pXzBTV19WUEXgm7h1dVti4munhXBRsgmphOtpz
Av3xpOBHlBI2U8IX+NULrgIFRmBKV050MSUKH5X5gHHVIjUDb6FtYoAPLJBeOrqQUBXpxpy4czDo
gnE2PjkdrZaFy2547471ywMMw+wtL4/EDO+9iDy54jYGNMWc9oebABZryiV+Igt0F17kjmsnhLXH
vm42rjtw4yc/1zNV4o8oVyP23YBu6Nlg1TJu9I88k/ipv+CCcieBvqFtWDVD0h31S1XhC5juaMKA
bs3/lWOoX6nUVViIxSQuYzJuXJLH9NGn1WKm4z/xQ/9O4zZ9vDpgw2dr+/LD8+U/5NyUmWZAEqiy
XEBoaK3UooHo1td9P9da4p3/47nWBs6CgHK2zHKEbcSuj7Hp1ux8G5fzqfvZKyhrUiNuuv+HyOCo
dk4KduAqZ9ipdxu7lAhlpJVs27Hwpg+JXF5326tuPabzGEAAp0KtJFQjYaBNykb4TOH86DLPs4Z6
Gvzk/U1XeEL/+x3gJBnE9ADnx58GgPMfHRILjLLCBu1d2TfZh5tcyPvOVJQCjcEWfGSD1bLghLWR
6XBM4ipRqMBbauMVCEXT3fwGv1tGRQ4g4JTZjy+/j96EgePqSZUCs2xhrLcZFTVWG4rnWz8YF1hg
Q584ie8dL9JGK0Vfpix45xKl0UUmLeLM6b7HHsuoKNbuWrBsfiYkHGhU14PM8TerxUMnHnu1V4FT
VDI3hnyfKXmHq0Kso9WycMjSC0nGXDuce6Tq6eFk1UbRdGv8nRyy2j41IHmOEzrOfnz5cf4Xl4TS
jIy6pW2Eas78GpvuT2GtaPOhp2Yve/mYj8UjUhvGV2MyYUkD0Y4i7WVtiOXLeHFVpnQLylezZ8MB
8+oqrp3GoaY7ptQt8OhfLw6HhxcfDw/+rSabh4hGbW3/k3xA9X5bcKtp1STgtlulTdll/Y/JIJO8
qezyV6loqfqg54VpOV+/i8j8hEQmbQ9YEM6vpAJEI7p1YbcH5vf9KCSpXSMrqMqmsm0fp54ugSx4
j/fJCKegKxudCDYbOfKDqTPO07Thabpwl/HVjFQk/B/k0NQGUr+jvcSCm+zAnfsj7iZes/19FnYg
tZBu4OvKzHbpsn0TDnxSqvVyrO4mq+mZqsGj3ferZBUuHnmUXwYbt+3AWbq1j24w1hyWGxPnnjmD
g2uPsFGk7XiBojc9nYeT1VK7X23UZR3exg6lGh6W9nGM91aTKbsWZMph4EWFCkaBQTVmRjT1/KUu
rm3k1F9y7I+pHtYp9y3YFMeUOWjCVTCBTNlwTDG9tmTbHY/bT/b6RsApYj7WwZf/idza+E9v7nxP
L04DycKc/Im7WGmsUC3DTRn8zrsqagXAcJuPllIUP5pqlwteagt0vasCFwQBxpQLpzhWJ044KtiZ
Nq4RkiT8SK/KAeLYxpBnzr0mg4FIs0K2QNTCKT7lIh0VfME2LKdTJ0b6enq6IsjINtgglIvB5aaN
a+7UfxD5i9M6G2biKbGwjc88VHyNqo0rQ1HV7wuA6rPXGNjW6j6u73th6MQZOcULAXg1PdIXX36L
F55+I9FVygJhLBM9DNMSrDrT8Q7d1WjqzmYFl470hzcmrcAQXimFM6Om/C82suGoDHQLuR0g2GWv
efnuGEqEx6m9cwHhyKipQUubOXOOzNdqb2x4rIdxwQmsmgGZjvbS1620VtvCBT388l9+7dKff/lN
RdHOgy//vRh5eg0VOFzmvMa95RXKbAggW6DrLB6KAppGyOaEP0zWDriNBET8BDck7NeOnFBTi1o2
kvkAn/IKOr2CYjPdeof4YaiS1FSClo0L9pc1G6RlI+nuF29+5Vzd6xLDRhAiqatbP989C1fVPuX9
lyhzWqgLZ6n5Vn51tdLBp2iiLY2E9uiqC3gxgnq7PfX9/LCq0PQP6IgtraoF72/ben+/lSirizRd
mPxsUgd7/qNDK/H5Y9cPJrruagM35yIOi1eaDZSFyy//yx2x0qXX9jKpMrb9YyIlSabK72InUJXn
PeictaCEDHwAcmoXhQp5GxBYh7Pa0JndORQ+ZnJB1F/pNGF6qR/jEnVRgDVv0npNf/zNMXUA+cZS
VJ0NURlz2+Xado/dGQwOnEmsjVghLZvy4hz/og4s0tzbyuLvd+Aes7d+F2fuVRBf6UuW7YyX24Vg
UnhsBGW07DvBFRZXRlSZh9kPJm+YxN5MPx020MVktBxn/XRYMO/FpU8eGttYI20j42TgrEiuKEtO
sIHVNSjsDhv+ywN/jrmi46DYMCwyuuUBOxvQhCTiFvN7beR+IOzHpMfGumVvw8P2msw0zTCkO6/5
6XvLPi6sX7Nl4aam7EYM2aLb1UZIV4ogQvFWRdn01cVnI4p7ToFw5IuCofsMbOQ2JZnUJ14UhUqa
nrl3ni5BbODYJW95F490LZwmZhmzXi6pL6mk8sbOWA3/0r8COSYjqu4CG4AIl7htEv4M2Jd+WCYM
aVubvfflk0kY9dGjfp0EdynEkBSNRCqs4WjaCHrtS+wknNY+ephIpUKepC3zeX0YbnzDVmVru3a4
7y+cQsS1ZUNPHqDLAp2bsUBtKRsBlaGja0WtngX5BipqVDsE0QR/nR4Qa9kI1iS7ExUmmn75bebO
V3mudO04/JnAqcMb9CxRvFU2EkGSCSS3QO3PCU7EX/KTaIMaVGEXTIINZqr2c5ieLCa9ucL3apjA
ll0DQrNRa0sp3q/+7CaV1/mV3pUeSv3+3u4ulXN9Osluz1T5fhZfgtv2B1z3YCI7Uc/u2YgB+8z0
tH0QyQsAEjYqMfYD50H30NuIwkl6seaUspEjM/BnfjHDywYG8uEIW0J3R9mo6DvC8BlNJT2vkOtl
I7Zy5MxuvlrVakFrO47pRqJ5IACPzYSNgTJI+gmOKW1rNG0AJAmiPO4T7fpu9rvmIz53gzijosyf
7UJ1u2b3IYiLg1WNcJ/usJf10vlI0sIDVaPawgEdmE3gawv3/a6BMqDNP+ClkGCtUkDizH1tcWxo
mPugYhXdhRYMnKGIW7/UgLLRJmXgi9X55xOXAMZi8pcy+9OGNaiQC6R2R/BJEGll77GB4TPw/Uwn
05wNNoB8jrxrLzvCIoNstOA4AqdEKu3GKX6rwo7wRsF6b6CNNdXPVF7SuxAgntVa76GNNeHfRl9l
M8hii5vhEeVZWj+NtUWxcTHggNRATWwUb752waRJd6iaw+noACfALPtMmwRQq9mm+Jpc334TnYAR
f4VpnVFSV5yN9KjBNKC0EN99iaFCj7/sfS8f+Zl7Xxs4sxJAEhsoLWdeIY/VRvHDR2dBiFJXJ2z4
SM7IF9ap2jizwuBfXMKpOmAogCnmi3fuRSN8W6WXC/jUFl7gLAmmyRRKqiLsdECYFbN7LWxqLqmQ
zgTlnZFshLITd9Frd0ZQ5p9qr0KcsiHZxImnWU4sYTG6ewzixVTTU4ANN1+US/8G3VTbqS0bqsQl
9X76aG30WruMAQkrDNbCzvw7y+slnvejOKINTsZX5Ye1EStcUzJbNooSBtL4SqI22aHNj7uLk7HX
A6ecJuZUYHe6NmD7UlyABKimdgq6XFB7H9PHB32xVI3rSe+UHWmnjhcM5P7tdXDf0fApwf43NXzy
s5GLla6z+Y8O9dSzr3514YbxLNIGo/3ptu/TRB6lqZZ0AtAIp8Pc4L9dK0HPj7sisyxpQfAHnGVJ
/4M/3izL2i1UbJb5A1ByMNNTP5phTPz0/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